red" si="100"/>
        <v>14523721</v>
      </c>
      <c r="D2625">
        <f t="shared" si="101"/>
        <v>55349900731</v>
      </c>
      <c r="E2625">
        <f>'Trading Days'!E2625</f>
        <v>9899.25</v>
      </c>
      <c r="F2625">
        <f>'Trading Days'!F2625</f>
        <v>-4.0976407225398193E-3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 t="shared" si="100"/>
        <v>14531344</v>
      </c>
      <c r="D2626">
        <f t="shared" si="101"/>
        <v>55393483328</v>
      </c>
      <c r="E2626">
        <f>'Trading Days'!E2626</f>
        <v>10172.5302734375</v>
      </c>
      <c r="F2626">
        <f>'Trading Days'!F2626</f>
        <v>2.7606159399701902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 t="shared" ref="C2627:C2690" si="102">B2627^2</f>
        <v>14538969</v>
      </c>
      <c r="D2627">
        <f t="shared" ref="D2627:D2690" si="103">B2627^3</f>
        <v>55437088797</v>
      </c>
      <c r="E2627">
        <f>'Trading Days'!E2627</f>
        <v>10211.0703125</v>
      </c>
      <c r="F2627">
        <f>'Trading Days'!F2627</f>
        <v>3.7886384239265158E-3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 t="shared" si="102"/>
        <v>14561856</v>
      </c>
      <c r="D2628">
        <f t="shared" si="103"/>
        <v>55568042496</v>
      </c>
      <c r="E2628">
        <f>'Trading Days'!E2628</f>
        <v>10190.8896484375</v>
      </c>
      <c r="F2628">
        <f>'Trading Days'!F2628</f>
        <v>-1.976351493515383E-3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 t="shared" si="102"/>
        <v>14569489</v>
      </c>
      <c r="D2629">
        <f t="shared" si="103"/>
        <v>55611739513</v>
      </c>
      <c r="E2629">
        <f>'Trading Days'!E2629</f>
        <v>10404.76953125</v>
      </c>
      <c r="F2629">
        <f>'Trading Days'!F2629</f>
        <v>2.0987361279620309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 t="shared" si="102"/>
        <v>14577124</v>
      </c>
      <c r="D2630">
        <f t="shared" si="103"/>
        <v>55655459432</v>
      </c>
      <c r="E2630">
        <f>'Trading Days'!E2630</f>
        <v>10409.4599609375</v>
      </c>
      <c r="F2630">
        <f>'Trading Days'!F2630</f>
        <v>4.5079611551335219E-4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 t="shared" si="102"/>
        <v>14584761</v>
      </c>
      <c r="D2631">
        <f t="shared" si="103"/>
        <v>55699202259</v>
      </c>
      <c r="E2631">
        <f>'Trading Days'!E2631</f>
        <v>10434.169921875</v>
      </c>
      <c r="F2631">
        <f>'Trading Days'!F2631</f>
        <v>2.3737985476890429E-3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 t="shared" si="102"/>
        <v>14592400</v>
      </c>
      <c r="D2632">
        <f t="shared" si="103"/>
        <v>55742968000</v>
      </c>
      <c r="E2632">
        <f>'Trading Days'!E2632</f>
        <v>10450.6396484375</v>
      </c>
      <c r="F2632">
        <f>'Trading Days'!F2632</f>
        <v>1.5784414750590341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 t="shared" si="102"/>
        <v>14615329</v>
      </c>
      <c r="D2633">
        <f t="shared" si="103"/>
        <v>55874402767</v>
      </c>
      <c r="E2633">
        <f>'Trading Days'!E2633</f>
        <v>10442.41015625</v>
      </c>
      <c r="F2633">
        <f>'Trading Days'!F2633</f>
        <v>-7.8746301320709033E-4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 t="shared" si="102"/>
        <v>14622976</v>
      </c>
      <c r="D2634">
        <f t="shared" si="103"/>
        <v>55918260224</v>
      </c>
      <c r="E2634">
        <f>'Trading Days'!E2634</f>
        <v>10293.51953125</v>
      </c>
      <c r="F2634">
        <f>'Trading Days'!F2634</f>
        <v>-1.425826248654727E-2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 t="shared" si="102"/>
        <v>14630625</v>
      </c>
      <c r="D2635">
        <f t="shared" si="103"/>
        <v>55962140625</v>
      </c>
      <c r="E2635">
        <f>'Trading Days'!E2635</f>
        <v>10298.4404296875</v>
      </c>
      <c r="F2635">
        <f>'Trading Days'!F2635</f>
        <v>4.7805791037358603E-4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 t="shared" si="102"/>
        <v>14638276</v>
      </c>
      <c r="D2636">
        <f t="shared" si="103"/>
        <v>56006043976</v>
      </c>
      <c r="E2636">
        <f>'Trading Days'!E2636</f>
        <v>10152.7998046875</v>
      </c>
      <c r="F2636">
        <f>'Trading Days'!F2636</f>
        <v>-1.4142007811217661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 t="shared" si="102"/>
        <v>14645929</v>
      </c>
      <c r="D2637">
        <f t="shared" si="103"/>
        <v>56049970283</v>
      </c>
      <c r="E2637">
        <f>'Trading Days'!E2637</f>
        <v>10143.8095703125</v>
      </c>
      <c r="F2637">
        <f>'Trading Days'!F2637</f>
        <v>-8.8549311992236479E-4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 t="shared" si="102"/>
        <v>14668900</v>
      </c>
      <c r="D2638">
        <f t="shared" si="103"/>
        <v>56181887000</v>
      </c>
      <c r="E2638">
        <f>'Trading Days'!E2638</f>
        <v>10138.51953125</v>
      </c>
      <c r="F2638">
        <f>'Trading Days'!F2638</f>
        <v>-5.2150417708773933E-4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 t="shared" si="102"/>
        <v>14676561</v>
      </c>
      <c r="D2639">
        <f t="shared" si="103"/>
        <v>56225905191</v>
      </c>
      <c r="E2639">
        <f>'Trading Days'!E2639</f>
        <v>9870.2998046875</v>
      </c>
      <c r="F2639">
        <f>'Trading Days'!F2639</f>
        <v>-2.645551214215891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 t="shared" si="102"/>
        <v>14684224</v>
      </c>
      <c r="D2640">
        <f t="shared" si="103"/>
        <v>56269946368</v>
      </c>
      <c r="E2640">
        <f>'Trading Days'!E2640</f>
        <v>9774.01953125</v>
      </c>
      <c r="F2640">
        <f>'Trading Days'!F2640</f>
        <v>-9.754543969553553E-3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 t="shared" si="102"/>
        <v>14691889</v>
      </c>
      <c r="D2641">
        <f t="shared" si="103"/>
        <v>56314010537</v>
      </c>
      <c r="E2641">
        <f>'Trading Days'!E2641</f>
        <v>9732.5302734375</v>
      </c>
      <c r="F2641">
        <f>'Trading Days'!F2641</f>
        <v>-4.24485112597206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 t="shared" si="102"/>
        <v>14699556</v>
      </c>
      <c r="D2642">
        <f t="shared" si="103"/>
        <v>56358097704</v>
      </c>
      <c r="E2642">
        <f>'Trading Days'!E2642</f>
        <v>9686.48046875</v>
      </c>
      <c r="F2642">
        <f>'Trading Days'!F2642</f>
        <v>-4.7315346979378559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 t="shared" si="102"/>
        <v>14730244</v>
      </c>
      <c r="D2643">
        <f t="shared" si="103"/>
        <v>56534676472</v>
      </c>
      <c r="E2643">
        <f>'Trading Days'!E2643</f>
        <v>9743.6201171875</v>
      </c>
      <c r="F2643">
        <f>'Trading Days'!F2643</f>
        <v>5.8989071027233386E-3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 t="shared" si="102"/>
        <v>14737921</v>
      </c>
      <c r="D2644">
        <f t="shared" si="103"/>
        <v>56578878719</v>
      </c>
      <c r="E2644">
        <f>'Trading Days'!E2644</f>
        <v>10018.2802734375</v>
      </c>
      <c r="F2644">
        <f>'Trading Days'!F2644</f>
        <v>2.818871763745245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 t="shared" si="102"/>
        <v>14745600</v>
      </c>
      <c r="D2645">
        <f t="shared" si="103"/>
        <v>56623104000</v>
      </c>
      <c r="E2645">
        <f>'Trading Days'!E2645</f>
        <v>10138.990234375</v>
      </c>
      <c r="F2645">
        <f>'Trading Days'!F2645</f>
        <v>1.204897024667506E-2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 t="shared" si="102"/>
        <v>14753281</v>
      </c>
      <c r="D2646">
        <f t="shared" si="103"/>
        <v>56667352321</v>
      </c>
      <c r="E2646">
        <f>'Trading Days'!E2646</f>
        <v>10198.0302734375</v>
      </c>
      <c r="F2646">
        <f>'Trading Days'!F2646</f>
        <v>5.8230689346492337E-3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 t="shared" si="102"/>
        <v>14776336</v>
      </c>
      <c r="D2647">
        <f t="shared" si="103"/>
        <v>56800235584</v>
      </c>
      <c r="E2647">
        <f>'Trading Days'!E2647</f>
        <v>10216.26953125</v>
      </c>
      <c r="F2647">
        <f>'Trading Days'!F2647</f>
        <v>1.7885079101997989E-3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 t="shared" si="102"/>
        <v>14784025</v>
      </c>
      <c r="D2648">
        <f t="shared" si="103"/>
        <v>56844576125</v>
      </c>
      <c r="E2648">
        <f>'Trading Days'!E2648</f>
        <v>10363.01953125</v>
      </c>
      <c r="F2648">
        <f>'Trading Days'!F2648</f>
        <v>1.4364343026690429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 t="shared" si="102"/>
        <v>14791716</v>
      </c>
      <c r="D2649">
        <f t="shared" si="103"/>
        <v>56888939736</v>
      </c>
      <c r="E2649">
        <f>'Trading Days'!E2649</f>
        <v>10366.7197265625</v>
      </c>
      <c r="F2649">
        <f>'Trading Days'!F2649</f>
        <v>3.5705764148574742E-4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 t="shared" si="102"/>
        <v>14799409</v>
      </c>
      <c r="D2650">
        <f t="shared" si="103"/>
        <v>56933326423</v>
      </c>
      <c r="E2650">
        <f>'Trading Days'!E2650</f>
        <v>10359.3095703125</v>
      </c>
      <c r="F2650">
        <f>'Trading Days'!F2650</f>
        <v>-7.1480241054588944E-4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 t="shared" si="102"/>
        <v>14807104</v>
      </c>
      <c r="D2651">
        <f t="shared" si="103"/>
        <v>56977736192</v>
      </c>
      <c r="E2651">
        <f>'Trading Days'!E2651</f>
        <v>10097.900390625</v>
      </c>
      <c r="F2651">
        <f>'Trading Days'!F2651</f>
        <v>-2.5234228006530631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 t="shared" si="102"/>
        <v>14830201</v>
      </c>
      <c r="D2652">
        <f t="shared" si="103"/>
        <v>57111104051</v>
      </c>
      <c r="E2652">
        <f>'Trading Days'!E2652</f>
        <v>10154.4296875</v>
      </c>
      <c r="F2652">
        <f>'Trading Days'!F2652</f>
        <v>5.5981238364644081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 t="shared" si="102"/>
        <v>14837904</v>
      </c>
      <c r="D2653">
        <f t="shared" si="103"/>
        <v>57155606208</v>
      </c>
      <c r="E2653">
        <f>'Trading Days'!E2653</f>
        <v>10229.9599609375</v>
      </c>
      <c r="F2653">
        <f>'Trading Days'!F2653</f>
        <v>7.4381600702280171E-3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 t="shared" si="102"/>
        <v>14845609</v>
      </c>
      <c r="D2654">
        <f t="shared" si="103"/>
        <v>57200131477</v>
      </c>
      <c r="E2654">
        <f>'Trading Days'!E2654</f>
        <v>10120.5302734375</v>
      </c>
      <c r="F2654">
        <f>'Trading Days'!F2654</f>
        <v>-1.0696981016333431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 t="shared" si="102"/>
        <v>14853316</v>
      </c>
      <c r="D2655">
        <f t="shared" si="103"/>
        <v>57244679864</v>
      </c>
      <c r="E2655">
        <f>'Trading Days'!E2655</f>
        <v>10322.2998046875</v>
      </c>
      <c r="F2655">
        <f>'Trading Days'!F2655</f>
        <v>1.993665606431394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 t="shared" si="102"/>
        <v>14861025</v>
      </c>
      <c r="D2656">
        <f t="shared" si="103"/>
        <v>57289251375</v>
      </c>
      <c r="E2656">
        <f>'Trading Days'!E2656</f>
        <v>10424.6201171875</v>
      </c>
      <c r="F2656">
        <f>'Trading Days'!F2656</f>
        <v>9.912549958443817E-3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 t="shared" si="102"/>
        <v>14884164</v>
      </c>
      <c r="D2657">
        <f t="shared" si="103"/>
        <v>57423104712</v>
      </c>
      <c r="E2657">
        <f>'Trading Days'!E2657</f>
        <v>10525.4296875</v>
      </c>
      <c r="F2657">
        <f>'Trading Days'!F2657</f>
        <v>9.670335146917397E-3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 t="shared" si="102"/>
        <v>14891881</v>
      </c>
      <c r="D2658">
        <f t="shared" si="103"/>
        <v>57467768779</v>
      </c>
      <c r="E2658">
        <f>'Trading Days'!E2658</f>
        <v>10537.6904296875</v>
      </c>
      <c r="F2658">
        <f>'Trading Days'!F2658</f>
        <v>1.1648685660843321E-3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 t="shared" si="102"/>
        <v>14899600</v>
      </c>
      <c r="D2659">
        <f t="shared" si="103"/>
        <v>57512456000</v>
      </c>
      <c r="E2659">
        <f>'Trading Days'!E2659</f>
        <v>10497.8798828125</v>
      </c>
      <c r="F2659">
        <f>'Trading Days'!F2659</f>
        <v>-3.7779195679200632E-3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 t="shared" si="102"/>
        <v>14907321</v>
      </c>
      <c r="D2660">
        <f t="shared" si="103"/>
        <v>57557166381</v>
      </c>
      <c r="E2660">
        <f>'Trading Days'!E2660</f>
        <v>10467.16015625</v>
      </c>
      <c r="F2660">
        <f>'Trading Days'!F2660</f>
        <v>-2.9262791063932041E-3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 t="shared" si="102"/>
        <v>14915044</v>
      </c>
      <c r="D2661">
        <f t="shared" si="103"/>
        <v>57601899928</v>
      </c>
      <c r="E2661">
        <f>'Trading Days'!E2661</f>
        <v>10465.9404296875</v>
      </c>
      <c r="F2661">
        <f>'Trading Days'!F2661</f>
        <v>-1.16528890768075E-4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 t="shared" si="102"/>
        <v>14938225</v>
      </c>
      <c r="D2662">
        <f t="shared" si="103"/>
        <v>57736239625</v>
      </c>
      <c r="E2662">
        <f>'Trading Days'!E2662</f>
        <v>10674.3798828125</v>
      </c>
      <c r="F2662">
        <f>'Trading Days'!F2662</f>
        <v>1.991597931646405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 t="shared" si="102"/>
        <v>14945956</v>
      </c>
      <c r="D2663">
        <f t="shared" si="103"/>
        <v>57781065896</v>
      </c>
      <c r="E2663">
        <f>'Trading Days'!E2663</f>
        <v>10636.3798828125</v>
      </c>
      <c r="F2663">
        <f>'Trading Days'!F2663</f>
        <v>-3.559925767789629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 t="shared" si="102"/>
        <v>14953689</v>
      </c>
      <c r="D2664">
        <f t="shared" si="103"/>
        <v>57825915363</v>
      </c>
      <c r="E2664">
        <f>'Trading Days'!E2664</f>
        <v>10680.4296875</v>
      </c>
      <c r="F2664">
        <f>'Trading Days'!F2664</f>
        <v>4.1414283029399526E-3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 t="shared" si="102"/>
        <v>14961424</v>
      </c>
      <c r="D2665">
        <f t="shared" si="103"/>
        <v>57870788032</v>
      </c>
      <c r="E2665">
        <f>'Trading Days'!E2665</f>
        <v>10674.98046875</v>
      </c>
      <c r="F2665">
        <f>'Trading Days'!F2665</f>
        <v>-5.1020594764816796E-4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 t="shared" si="102"/>
        <v>14969161</v>
      </c>
      <c r="D2666">
        <f t="shared" si="103"/>
        <v>57915683909</v>
      </c>
      <c r="E2666">
        <f>'Trading Days'!E2666</f>
        <v>10653.5595703125</v>
      </c>
      <c r="F2666">
        <f>'Trading Days'!F2666</f>
        <v>-2.0066452112215138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 t="shared" si="102"/>
        <v>14992384</v>
      </c>
      <c r="D2667">
        <f t="shared" si="103"/>
        <v>58050510848</v>
      </c>
      <c r="E2667">
        <f>'Trading Days'!E2667</f>
        <v>10698.75</v>
      </c>
      <c r="F2667">
        <f>'Trading Days'!F2667</f>
        <v>4.241815084361944E-3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 t="shared" si="102"/>
        <v>15000129</v>
      </c>
      <c r="D2668">
        <f t="shared" si="103"/>
        <v>58095499617</v>
      </c>
      <c r="E2668">
        <f>'Trading Days'!E2668</f>
        <v>10644.25</v>
      </c>
      <c r="F2668">
        <f>'Trading Days'!F2668</f>
        <v>-5.0940530435799047E-3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 t="shared" si="102"/>
        <v>15007876</v>
      </c>
      <c r="D2669">
        <f t="shared" si="103"/>
        <v>58140511624</v>
      </c>
      <c r="E2669">
        <f>'Trading Days'!E2669</f>
        <v>10378.830078125</v>
      </c>
      <c r="F2669">
        <f>'Trading Days'!F2669</f>
        <v>-2.493552123212062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 t="shared" si="102"/>
        <v>15015625</v>
      </c>
      <c r="D2670">
        <f t="shared" si="103"/>
        <v>58185546875</v>
      </c>
      <c r="E2670">
        <f>'Trading Days'!E2670</f>
        <v>10319.9501953125</v>
      </c>
      <c r="F2670">
        <f>'Trading Days'!F2670</f>
        <v>-5.6730751317143344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 t="shared" si="102"/>
        <v>15023376</v>
      </c>
      <c r="D2671">
        <f t="shared" si="103"/>
        <v>58230605376</v>
      </c>
      <c r="E2671">
        <f>'Trading Days'!E2671</f>
        <v>10303.150390625</v>
      </c>
      <c r="F2671">
        <f>'Trading Days'!F2671</f>
        <v>-1.62789590739798E-3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 t="shared" si="102"/>
        <v>15046641</v>
      </c>
      <c r="D2672">
        <f t="shared" si="103"/>
        <v>58365920439</v>
      </c>
      <c r="E2672">
        <f>'Trading Days'!E2672</f>
        <v>10302.009765625</v>
      </c>
      <c r="F2672">
        <f>'Trading Days'!F2672</f>
        <v>-1.1070643024269081E-4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 t="shared" si="102"/>
        <v>15054400</v>
      </c>
      <c r="D2673">
        <f t="shared" si="103"/>
        <v>58411072000</v>
      </c>
      <c r="E2673">
        <f>'Trading Days'!E2673</f>
        <v>10405.849609375</v>
      </c>
      <c r="F2673">
        <f>'Trading Days'!F2673</f>
        <v>1.0079571473178509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 t="shared" si="102"/>
        <v>15062161</v>
      </c>
      <c r="D2674">
        <f t="shared" si="103"/>
        <v>58456246841</v>
      </c>
      <c r="E2674">
        <f>'Trading Days'!E2674</f>
        <v>10415.5400390625</v>
      </c>
      <c r="F2674">
        <f>'Trading Days'!F2674</f>
        <v>9.3124829314938928E-4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 t="shared" si="102"/>
        <v>15069924</v>
      </c>
      <c r="D2675">
        <f t="shared" si="103"/>
        <v>58501444968</v>
      </c>
      <c r="E2675">
        <f>'Trading Days'!E2675</f>
        <v>10271.2099609375</v>
      </c>
      <c r="F2675">
        <f>'Trading Days'!F2675</f>
        <v>-1.3857186241299391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 t="shared" si="102"/>
        <v>15077689</v>
      </c>
      <c r="D2676">
        <f t="shared" si="103"/>
        <v>58546666387</v>
      </c>
      <c r="E2676">
        <f>'Trading Days'!E2676</f>
        <v>10213.6201171875</v>
      </c>
      <c r="F2676">
        <f>'Trading Days'!F2676</f>
        <v>-5.606919142829403E-3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 t="shared" si="102"/>
        <v>15100996</v>
      </c>
      <c r="D2677">
        <f t="shared" si="103"/>
        <v>58682470456</v>
      </c>
      <c r="E2677">
        <f>'Trading Days'!E2677</f>
        <v>10174.41015625</v>
      </c>
      <c r="F2677">
        <f>'Trading Days'!F2677</f>
        <v>-3.838987595741639E-3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 t="shared" si="102"/>
        <v>15108769</v>
      </c>
      <c r="D2678">
        <f t="shared" si="103"/>
        <v>58727785103</v>
      </c>
      <c r="E2678">
        <f>'Trading Days'!E2678</f>
        <v>10040.4501953125</v>
      </c>
      <c r="F2678">
        <f>'Trading Days'!F2678</f>
        <v>-1.3166361379210789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 t="shared" si="102"/>
        <v>15116544</v>
      </c>
      <c r="D2679">
        <f t="shared" si="103"/>
        <v>58773123072</v>
      </c>
      <c r="E2679">
        <f>'Trading Days'!E2679</f>
        <v>10060.0595703125</v>
      </c>
      <c r="F2679">
        <f>'Trading Days'!F2679</f>
        <v>1.9530374254688181E-3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 t="shared" si="102"/>
        <v>15124321</v>
      </c>
      <c r="D2680">
        <f t="shared" si="103"/>
        <v>58818484369</v>
      </c>
      <c r="E2680">
        <f>'Trading Days'!E2680</f>
        <v>9985.8095703125</v>
      </c>
      <c r="F2680">
        <f>'Trading Days'!F2680</f>
        <v>-7.3806720010995974E-3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 t="shared" si="102"/>
        <v>15132100</v>
      </c>
      <c r="D2681">
        <f t="shared" si="103"/>
        <v>58863869000</v>
      </c>
      <c r="E2681">
        <f>'Trading Days'!E2681</f>
        <v>10150.650390625</v>
      </c>
      <c r="F2681">
        <f>'Trading Days'!F2681</f>
        <v>1.6507506892837979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 t="shared" si="102"/>
        <v>15155449</v>
      </c>
      <c r="D2682">
        <f t="shared" si="103"/>
        <v>59000162957</v>
      </c>
      <c r="E2682">
        <f>'Trading Days'!E2682</f>
        <v>10009.73046875</v>
      </c>
      <c r="F2682">
        <f>'Trading Days'!F2682</f>
        <v>-1.3882846561748541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 t="shared" si="102"/>
        <v>15163236</v>
      </c>
      <c r="D2683">
        <f t="shared" si="103"/>
        <v>59045640984</v>
      </c>
      <c r="E2683">
        <f>'Trading Days'!E2683</f>
        <v>10014.7197265625</v>
      </c>
      <c r="F2683">
        <f>'Trading Days'!F2683</f>
        <v>4.9844077501148831E-4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 t="shared" si="102"/>
        <v>15171025</v>
      </c>
      <c r="D2684">
        <f t="shared" si="103"/>
        <v>59091142375</v>
      </c>
      <c r="E2684">
        <f>'Trading Days'!E2684</f>
        <v>10269.4697265625</v>
      </c>
      <c r="F2684">
        <f>'Trading Days'!F2684</f>
        <v>2.543755661222491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 t="shared" si="102"/>
        <v>15178816</v>
      </c>
      <c r="D2685">
        <f t="shared" si="103"/>
        <v>59136667136</v>
      </c>
      <c r="E2685">
        <f>'Trading Days'!E2685</f>
        <v>10320.099609375</v>
      </c>
      <c r="F2685">
        <f>'Trading Days'!F2685</f>
        <v>4.9301360401836636E-3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 t="shared" si="102"/>
        <v>15186609</v>
      </c>
      <c r="D2686">
        <f t="shared" si="103"/>
        <v>59182215273</v>
      </c>
      <c r="E2686">
        <f>'Trading Days'!E2686</f>
        <v>10447.9296875</v>
      </c>
      <c r="F2686">
        <f>'Trading Days'!F2686</f>
        <v>1.2386515921694929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 t="shared" si="102"/>
        <v>15217801</v>
      </c>
      <c r="D2687">
        <f t="shared" si="103"/>
        <v>59364641701</v>
      </c>
      <c r="E2687">
        <f>'Trading Days'!E2687</f>
        <v>10340.6904296875</v>
      </c>
      <c r="F2687">
        <f>'Trading Days'!F2687</f>
        <v>-1.02641634295072E-2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 t="shared" si="102"/>
        <v>15225604</v>
      </c>
      <c r="D2688">
        <f t="shared" si="103"/>
        <v>59410306808</v>
      </c>
      <c r="E2688">
        <f>'Trading Days'!E2688</f>
        <v>10387.009765625</v>
      </c>
      <c r="F2688">
        <f>'Trading Days'!F2688</f>
        <v>4.4793272028065267E-3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 t="shared" si="102"/>
        <v>15233409</v>
      </c>
      <c r="D2689">
        <f t="shared" si="103"/>
        <v>59455995327</v>
      </c>
      <c r="E2689">
        <f>'Trading Days'!E2689</f>
        <v>10415.240234375</v>
      </c>
      <c r="F2689">
        <f>'Trading Days'!F2689</f>
        <v>2.717862925615711E-3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 t="shared" si="102"/>
        <v>15241216</v>
      </c>
      <c r="D2690">
        <f t="shared" si="103"/>
        <v>59501707264</v>
      </c>
      <c r="E2690">
        <f>'Trading Days'!E2690</f>
        <v>10462.76953125</v>
      </c>
      <c r="F2690">
        <f>'Trading Days'!F2690</f>
        <v>4.5634374057097471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 t="shared" ref="C2691:C2754" si="104">B2691^2</f>
        <v>15264649</v>
      </c>
      <c r="D2691">
        <f t="shared" ref="D2691:D2754" si="105">B2691^3</f>
        <v>59638983643</v>
      </c>
      <c r="E2691">
        <f>'Trading Days'!E2691</f>
        <v>10544.1298828125</v>
      </c>
      <c r="F2691">
        <f>'Trading Days'!F2691</f>
        <v>7.7761773610223184E-3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 t="shared" si="104"/>
        <v>15272464</v>
      </c>
      <c r="D2692">
        <f t="shared" si="105"/>
        <v>59684789312</v>
      </c>
      <c r="E2692">
        <f>'Trading Days'!E2692</f>
        <v>10526.490234375</v>
      </c>
      <c r="F2692">
        <f>'Trading Days'!F2692</f>
        <v>-1.6729354279155779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 t="shared" si="104"/>
        <v>15280281</v>
      </c>
      <c r="D2693">
        <f t="shared" si="105"/>
        <v>59730618429</v>
      </c>
      <c r="E2693">
        <f>'Trading Days'!E2693</f>
        <v>10572.73046875</v>
      </c>
      <c r="F2693">
        <f>'Trading Days'!F2693</f>
        <v>4.3927494678139833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 t="shared" si="104"/>
        <v>15288100</v>
      </c>
      <c r="D2694">
        <f t="shared" si="105"/>
        <v>59776471000</v>
      </c>
      <c r="E2694">
        <f>'Trading Days'!E2694</f>
        <v>10594.830078125</v>
      </c>
      <c r="F2694">
        <f>'Trading Days'!F2694</f>
        <v>2.0902461705913922E-3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 t="shared" si="104"/>
        <v>15295921</v>
      </c>
      <c r="D2695">
        <f t="shared" si="105"/>
        <v>59822347031</v>
      </c>
      <c r="E2695">
        <f>'Trading Days'!E2695</f>
        <v>10607.849609375</v>
      </c>
      <c r="F2695">
        <f>'Trading Days'!F2695</f>
        <v>1.22885701365627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 t="shared" si="104"/>
        <v>15319396</v>
      </c>
      <c r="D2696">
        <f t="shared" si="105"/>
        <v>59960115944</v>
      </c>
      <c r="E2696">
        <f>'Trading Days'!E2696</f>
        <v>10753.6201171875</v>
      </c>
      <c r="F2696">
        <f>'Trading Days'!F2696</f>
        <v>1.3741758526032649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 t="shared" si="104"/>
        <v>15327225</v>
      </c>
      <c r="D2697">
        <f t="shared" si="105"/>
        <v>60006085875</v>
      </c>
      <c r="E2697">
        <f>'Trading Days'!E2697</f>
        <v>10761.0302734375</v>
      </c>
      <c r="F2697">
        <f>'Trading Days'!F2697</f>
        <v>6.8908480765061952E-4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 t="shared" si="104"/>
        <v>15335056</v>
      </c>
      <c r="D2698">
        <f t="shared" si="105"/>
        <v>60052079296</v>
      </c>
      <c r="E2698">
        <f>'Trading Days'!E2698</f>
        <v>10739.3095703125</v>
      </c>
      <c r="F2698">
        <f>'Trading Days'!F2698</f>
        <v>-2.0184594386483119E-3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 t="shared" si="104"/>
        <v>15342889</v>
      </c>
      <c r="D2699">
        <f t="shared" si="105"/>
        <v>60098096213</v>
      </c>
      <c r="E2699">
        <f>'Trading Days'!E2699</f>
        <v>10662.419921875</v>
      </c>
      <c r="F2699">
        <f>'Trading Days'!F2699</f>
        <v>-7.1596454068194593E-3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 t="shared" si="104"/>
        <v>15350724</v>
      </c>
      <c r="D2700">
        <f t="shared" si="105"/>
        <v>60144136632</v>
      </c>
      <c r="E2700">
        <f>'Trading Days'!E2700</f>
        <v>10860.259765625</v>
      </c>
      <c r="F2700">
        <f>'Trading Days'!F2700</f>
        <v>1.8554872646134649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 t="shared" si="104"/>
        <v>15374241</v>
      </c>
      <c r="D2701">
        <f t="shared" si="105"/>
        <v>60282398961</v>
      </c>
      <c r="E2701">
        <f>'Trading Days'!E2701</f>
        <v>10812.0400390625</v>
      </c>
      <c r="F2701">
        <f>'Trading Days'!F2701</f>
        <v>-4.4400159483408697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 t="shared" si="104"/>
        <v>15382084</v>
      </c>
      <c r="D2702">
        <f t="shared" si="105"/>
        <v>60328533448</v>
      </c>
      <c r="E2702">
        <f>'Trading Days'!E2702</f>
        <v>10858.1396484375</v>
      </c>
      <c r="F2702">
        <f>'Trading Days'!F2702</f>
        <v>4.2637290657867588E-3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 t="shared" si="104"/>
        <v>15389929</v>
      </c>
      <c r="D2703">
        <f t="shared" si="105"/>
        <v>60374691467</v>
      </c>
      <c r="E2703">
        <f>'Trading Days'!E2703</f>
        <v>10835.2802734375</v>
      </c>
      <c r="F2703">
        <f>'Trading Days'!F2703</f>
        <v>-2.1052754652395311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 t="shared" si="104"/>
        <v>15397776</v>
      </c>
      <c r="D2704">
        <f t="shared" si="105"/>
        <v>60420873024</v>
      </c>
      <c r="E2704">
        <f>'Trading Days'!E2704</f>
        <v>10788.0498046875</v>
      </c>
      <c r="F2704">
        <f>'Trading Days'!F2704</f>
        <v>-4.3589521967221101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 t="shared" si="104"/>
        <v>15405625</v>
      </c>
      <c r="D2705">
        <f t="shared" si="105"/>
        <v>60467078125</v>
      </c>
      <c r="E2705">
        <f>'Trading Days'!E2705</f>
        <v>10829.6796875</v>
      </c>
      <c r="F2705">
        <f>'Trading Days'!F2705</f>
        <v>3.8588886375376941E-3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 t="shared" si="104"/>
        <v>15429184</v>
      </c>
      <c r="D2706">
        <f t="shared" si="105"/>
        <v>60605834752</v>
      </c>
      <c r="E2706">
        <f>'Trading Days'!E2706</f>
        <v>10751.26953125</v>
      </c>
      <c r="F2706">
        <f>'Trading Days'!F2706</f>
        <v>-7.2403024385387926E-3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 t="shared" si="104"/>
        <v>15437041</v>
      </c>
      <c r="D2707">
        <f t="shared" si="105"/>
        <v>60652134089</v>
      </c>
      <c r="E2707">
        <f>'Trading Days'!E2707</f>
        <v>10944.7197265625</v>
      </c>
      <c r="F2707">
        <f>'Trading Days'!F2707</f>
        <v>1.7993242077152919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 t="shared" si="104"/>
        <v>15444900</v>
      </c>
      <c r="D2708">
        <f t="shared" si="105"/>
        <v>60698457000</v>
      </c>
      <c r="E2708">
        <f>'Trading Days'!E2708</f>
        <v>10967.650390625</v>
      </c>
      <c r="F2708">
        <f>'Trading Days'!F2708</f>
        <v>2.0951348810558379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 t="shared" si="104"/>
        <v>15452761</v>
      </c>
      <c r="D2709">
        <f t="shared" si="105"/>
        <v>60744803491</v>
      </c>
      <c r="E2709">
        <f>'Trading Days'!E2709</f>
        <v>10948.580078125</v>
      </c>
      <c r="F2709">
        <f>'Trading Days'!F2709</f>
        <v>-1.7387782998901089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 t="shared" si="104"/>
        <v>15460624</v>
      </c>
      <c r="D2710">
        <f t="shared" si="105"/>
        <v>60791173568</v>
      </c>
      <c r="E2710">
        <f>'Trading Days'!E2710</f>
        <v>11006.48046875</v>
      </c>
      <c r="F2710">
        <f>'Trading Days'!F2710</f>
        <v>5.2883926693547689E-3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 t="shared" si="104"/>
        <v>15484225</v>
      </c>
      <c r="D2711">
        <f t="shared" si="105"/>
        <v>60930425375</v>
      </c>
      <c r="E2711">
        <f>'Trading Days'!E2711</f>
        <v>11010.33984375</v>
      </c>
      <c r="F2711">
        <f>'Trading Days'!F2711</f>
        <v>3.5064569559328801E-4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 t="shared" si="104"/>
        <v>15492096</v>
      </c>
      <c r="D2712">
        <f t="shared" si="105"/>
        <v>60976889856</v>
      </c>
      <c r="E2712">
        <f>'Trading Days'!E2712</f>
        <v>11020.400390625</v>
      </c>
      <c r="F2712">
        <f>'Trading Days'!F2712</f>
        <v>9.1373627133872759E-4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 t="shared" si="104"/>
        <v>15499969</v>
      </c>
      <c r="D2713">
        <f t="shared" si="105"/>
        <v>61023377953</v>
      </c>
      <c r="E2713">
        <f>'Trading Days'!E2713</f>
        <v>11096.080078125</v>
      </c>
      <c r="F2713">
        <f>'Trading Days'!F2713</f>
        <v>6.8672357462058464E-3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 t="shared" si="104"/>
        <v>15507844</v>
      </c>
      <c r="D2714">
        <f t="shared" si="105"/>
        <v>61069889672</v>
      </c>
      <c r="E2714">
        <f>'Trading Days'!E2714</f>
        <v>11094.5703125</v>
      </c>
      <c r="F2714">
        <f>'Trading Days'!F2714</f>
        <v>-1.3606297128088141E-4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 t="shared" si="104"/>
        <v>15515721</v>
      </c>
      <c r="D2715">
        <f t="shared" si="105"/>
        <v>61116425019</v>
      </c>
      <c r="E2715">
        <f>'Trading Days'!E2715</f>
        <v>11062.7802734375</v>
      </c>
      <c r="F2715">
        <f>'Trading Days'!F2715</f>
        <v>-2.8653691100305472E-3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 t="shared" si="104"/>
        <v>15539364</v>
      </c>
      <c r="D2716">
        <f t="shared" si="105"/>
        <v>61256172888</v>
      </c>
      <c r="E2716">
        <f>'Trading Days'!E2716</f>
        <v>11143.6904296875</v>
      </c>
      <c r="F2716">
        <f>'Trading Days'!F2716</f>
        <v>7.3137271327958766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 t="shared" si="104"/>
        <v>15547249</v>
      </c>
      <c r="D2717">
        <f t="shared" si="105"/>
        <v>61302802807</v>
      </c>
      <c r="E2717">
        <f>'Trading Days'!E2717</f>
        <v>10978.6201171875</v>
      </c>
      <c r="F2717">
        <f>'Trading Days'!F2717</f>
        <v>-1.481289466371416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 t="shared" si="104"/>
        <v>15555136</v>
      </c>
      <c r="D2718">
        <f t="shared" si="105"/>
        <v>61349456384</v>
      </c>
      <c r="E2718">
        <f>'Trading Days'!E2718</f>
        <v>11107.9697265625</v>
      </c>
      <c r="F2718">
        <f>'Trading Days'!F2718</f>
        <v>1.178195510859315E-2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 t="shared" si="104"/>
        <v>15563025</v>
      </c>
      <c r="D2719">
        <f t="shared" si="105"/>
        <v>61396133625</v>
      </c>
      <c r="E2719">
        <f>'Trading Days'!E2719</f>
        <v>11146.5703125</v>
      </c>
      <c r="F2719">
        <f>'Trading Days'!F2719</f>
        <v>3.4750352123480428E-3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 t="shared" si="104"/>
        <v>15570916</v>
      </c>
      <c r="D2720">
        <f t="shared" si="105"/>
        <v>61442834536</v>
      </c>
      <c r="E2720">
        <f>'Trading Days'!E2720</f>
        <v>11132.5595703125</v>
      </c>
      <c r="F2720">
        <f>'Trading Days'!F2720</f>
        <v>-1.2569554396286711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 t="shared" si="104"/>
        <v>15594601</v>
      </c>
      <c r="D2721">
        <f t="shared" si="105"/>
        <v>61583079349</v>
      </c>
      <c r="E2721">
        <f>'Trading Days'!E2721</f>
        <v>11164.0498046875</v>
      </c>
      <c r="F2721">
        <f>'Trading Days'!F2721</f>
        <v>2.8286607564154131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 t="shared" si="104"/>
        <v>15602500</v>
      </c>
      <c r="D2722">
        <f t="shared" si="105"/>
        <v>61629875000</v>
      </c>
      <c r="E2722">
        <f>'Trading Days'!E2722</f>
        <v>11169.4599609375</v>
      </c>
      <c r="F2722">
        <f>'Trading Days'!F2722</f>
        <v>4.8460516968740208E-4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 t="shared" si="104"/>
        <v>15610401</v>
      </c>
      <c r="D2723">
        <f t="shared" si="105"/>
        <v>61676694351</v>
      </c>
      <c r="E2723">
        <f>'Trading Days'!E2723</f>
        <v>11126.2802734375</v>
      </c>
      <c r="F2723">
        <f>'Trading Days'!F2723</f>
        <v>-3.8658706554309812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 t="shared" si="104"/>
        <v>15618304</v>
      </c>
      <c r="D2724">
        <f t="shared" si="105"/>
        <v>61723537408</v>
      </c>
      <c r="E2724">
        <f>'Trading Days'!E2724</f>
        <v>11113.9501953125</v>
      </c>
      <c r="F2724">
        <f>'Trading Days'!F2724</f>
        <v>-1.1081940973962649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 t="shared" si="104"/>
        <v>15626209</v>
      </c>
      <c r="D2725">
        <f t="shared" si="105"/>
        <v>61770404177</v>
      </c>
      <c r="E2725">
        <f>'Trading Days'!E2725</f>
        <v>11118.490234375</v>
      </c>
      <c r="F2725">
        <f>'Trading Days'!F2725</f>
        <v>4.0849913691487488E-4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 t="shared" si="104"/>
        <v>15649936</v>
      </c>
      <c r="D2726">
        <f t="shared" si="105"/>
        <v>61911146816</v>
      </c>
      <c r="E2726">
        <f>'Trading Days'!E2726</f>
        <v>11124.6201171875</v>
      </c>
      <c r="F2726">
        <f>'Trading Days'!F2726</f>
        <v>5.5132330768681292E-4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 t="shared" si="104"/>
        <v>15657849</v>
      </c>
      <c r="D2727">
        <f t="shared" si="105"/>
        <v>61958108493</v>
      </c>
      <c r="E2727">
        <f>'Trading Days'!E2727</f>
        <v>11188.7197265625</v>
      </c>
      <c r="F2727">
        <f>'Trading Days'!F2727</f>
        <v>5.7619593927495938E-3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 t="shared" si="104"/>
        <v>15665764</v>
      </c>
      <c r="D2728">
        <f t="shared" si="105"/>
        <v>62005093912</v>
      </c>
      <c r="E2728">
        <f>'Trading Days'!E2728</f>
        <v>11215.1298828125</v>
      </c>
      <c r="F2728">
        <f>'Trading Days'!F2728</f>
        <v>2.360427010009047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 t="shared" si="104"/>
        <v>15673681</v>
      </c>
      <c r="D2729">
        <f t="shared" si="105"/>
        <v>62052103079</v>
      </c>
      <c r="E2729">
        <f>'Trading Days'!E2729</f>
        <v>11434.83984375</v>
      </c>
      <c r="F2729">
        <f>'Trading Days'!F2729</f>
        <v>1.95904963413942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 t="shared" si="104"/>
        <v>15681600</v>
      </c>
      <c r="D2730">
        <f t="shared" si="105"/>
        <v>62099136000</v>
      </c>
      <c r="E2730">
        <f>'Trading Days'!E2730</f>
        <v>11444.080078125</v>
      </c>
      <c r="F2730">
        <f>'Trading Days'!F2730</f>
        <v>8.0807728846776783E-4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 t="shared" si="104"/>
        <v>15705369</v>
      </c>
      <c r="D2731">
        <f t="shared" si="105"/>
        <v>62240377347</v>
      </c>
      <c r="E2731">
        <f>'Trading Days'!E2731</f>
        <v>11406.83984375</v>
      </c>
      <c r="F2731">
        <f>'Trading Days'!F2731</f>
        <v>-3.2541046655365502E-3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 t="shared" si="104"/>
        <v>15713296</v>
      </c>
      <c r="D2732">
        <f t="shared" si="105"/>
        <v>62287505344</v>
      </c>
      <c r="E2732">
        <f>'Trading Days'!E2732</f>
        <v>11346.75</v>
      </c>
      <c r="F2732">
        <f>'Trading Days'!F2732</f>
        <v>-5.2678782706784277E-3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 t="shared" si="104"/>
        <v>15721225</v>
      </c>
      <c r="D2733">
        <f t="shared" si="105"/>
        <v>62334657125</v>
      </c>
      <c r="E2733">
        <f>'Trading Days'!E2733</f>
        <v>11357.0400390625</v>
      </c>
      <c r="F2733">
        <f>'Trading Days'!F2733</f>
        <v>9.0687104787723349E-4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 t="shared" si="104"/>
        <v>15729156</v>
      </c>
      <c r="D2734">
        <f t="shared" si="105"/>
        <v>62381832696</v>
      </c>
      <c r="E2734">
        <f>'Trading Days'!E2734</f>
        <v>11283.099609375</v>
      </c>
      <c r="F2734">
        <f>'Trading Days'!F2734</f>
        <v>-6.5105370266532736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 t="shared" si="104"/>
        <v>15737089</v>
      </c>
      <c r="D2735">
        <f t="shared" si="105"/>
        <v>62429032063</v>
      </c>
      <c r="E2735">
        <f>'Trading Days'!E2735</f>
        <v>11192.580078125</v>
      </c>
      <c r="F2735">
        <f>'Trading Days'!F2735</f>
        <v>-8.0225766308743562E-3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 t="shared" si="104"/>
        <v>15760900</v>
      </c>
      <c r="D2736">
        <f t="shared" si="105"/>
        <v>62570773000</v>
      </c>
      <c r="E2736">
        <f>'Trading Days'!E2736</f>
        <v>11201.9697265625</v>
      </c>
      <c r="F2736">
        <f>'Trading Days'!F2736</f>
        <v>8.3891724445650517E-4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 t="shared" si="104"/>
        <v>15768841</v>
      </c>
      <c r="D2737">
        <f t="shared" si="105"/>
        <v>62618067611</v>
      </c>
      <c r="E2737">
        <f>'Trading Days'!E2737</f>
        <v>11023.5</v>
      </c>
      <c r="F2737">
        <f>'Trading Days'!F2737</f>
        <v>-1.5931995079339178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 t="shared" si="104"/>
        <v>15776784</v>
      </c>
      <c r="D2738">
        <f t="shared" si="105"/>
        <v>62665386048</v>
      </c>
      <c r="E2738">
        <f>'Trading Days'!E2738</f>
        <v>11007.8798828125</v>
      </c>
      <c r="F2738">
        <f>'Trading Days'!F2738</f>
        <v>-1.4169834614686789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 t="shared" si="104"/>
        <v>15784729</v>
      </c>
      <c r="D2739">
        <f t="shared" si="105"/>
        <v>62712728317</v>
      </c>
      <c r="E2739">
        <f>'Trading Days'!E2739</f>
        <v>11181.23046875</v>
      </c>
      <c r="F2739">
        <f>'Trading Days'!F2739</f>
        <v>1.574786314739551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 t="shared" si="104"/>
        <v>15792676</v>
      </c>
      <c r="D2740">
        <f t="shared" si="105"/>
        <v>62760094424</v>
      </c>
      <c r="E2740">
        <f>'Trading Days'!E2740</f>
        <v>11203.5498046875</v>
      </c>
      <c r="F2740">
        <f>'Trading Days'!F2740</f>
        <v>1.9961430899648751E-3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 t="shared" si="104"/>
        <v>15816529</v>
      </c>
      <c r="D2741">
        <f t="shared" si="105"/>
        <v>62902335833</v>
      </c>
      <c r="E2741">
        <f>'Trading Days'!E2741</f>
        <v>11178.580078125</v>
      </c>
      <c r="F2741">
        <f>'Trading Days'!F2741</f>
        <v>-2.2287334816017972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 t="shared" si="104"/>
        <v>15824484</v>
      </c>
      <c r="D2742">
        <f t="shared" si="105"/>
        <v>62949797352</v>
      </c>
      <c r="E2742">
        <f>'Trading Days'!E2742</f>
        <v>11036.3701171875</v>
      </c>
      <c r="F2742">
        <f>'Trading Days'!F2742</f>
        <v>-1.272164800391651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 t="shared" si="104"/>
        <v>15832441</v>
      </c>
      <c r="D2743">
        <f t="shared" si="105"/>
        <v>62997282739</v>
      </c>
      <c r="E2743">
        <f>'Trading Days'!E2743</f>
        <v>11187.2802734375</v>
      </c>
      <c r="F2743">
        <f>'Trading Days'!F2743</f>
        <v>1.3673894101737361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 t="shared" si="104"/>
        <v>15848361</v>
      </c>
      <c r="D2744">
        <f t="shared" si="105"/>
        <v>63092325141</v>
      </c>
      <c r="E2744">
        <f>'Trading Days'!E2744</f>
        <v>11091.8701171875</v>
      </c>
      <c r="F2744">
        <f>'Trading Days'!F2744</f>
        <v>-8.528449624752632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 t="shared" si="104"/>
        <v>15872256</v>
      </c>
      <c r="D2745">
        <f t="shared" si="105"/>
        <v>63235067904</v>
      </c>
      <c r="E2745">
        <f>'Trading Days'!E2745</f>
        <v>11052.490234375</v>
      </c>
      <c r="F2745">
        <f>'Trading Days'!F2745</f>
        <v>-3.5503375351897399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 t="shared" si="104"/>
        <v>15880225</v>
      </c>
      <c r="D2746">
        <f t="shared" si="105"/>
        <v>63282696625</v>
      </c>
      <c r="E2746">
        <f>'Trading Days'!E2746</f>
        <v>11006.01953125</v>
      </c>
      <c r="F2746">
        <f>'Trading Days'!F2746</f>
        <v>-4.2045459565726029E-3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 t="shared" si="104"/>
        <v>15888196</v>
      </c>
      <c r="D2747">
        <f t="shared" si="105"/>
        <v>63330349256</v>
      </c>
      <c r="E2747">
        <f>'Trading Days'!E2747</f>
        <v>11255.7802734375</v>
      </c>
      <c r="F2747">
        <f>'Trading Days'!F2747</f>
        <v>2.2693103667346781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 t="shared" si="104"/>
        <v>15896169</v>
      </c>
      <c r="D2748">
        <f t="shared" si="105"/>
        <v>63378025803</v>
      </c>
      <c r="E2748">
        <f>'Trading Days'!E2748</f>
        <v>11362.41015625</v>
      </c>
      <c r="F2748">
        <f>'Trading Days'!F2748</f>
        <v>9.4733443814762897E-3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 t="shared" si="104"/>
        <v>15904144</v>
      </c>
      <c r="D2749">
        <f t="shared" si="105"/>
        <v>63425726272</v>
      </c>
      <c r="E2749">
        <f>'Trading Days'!E2749</f>
        <v>11382.08984375</v>
      </c>
      <c r="F2749">
        <f>'Trading Days'!F2749</f>
        <v>1.731999393559613E-3</v>
      </c>
      <c r="AA2749" s="1"/>
    </row>
    <row r="2750" spans="1:27" x14ac:dyDescent="0.25">
      <c r="A2750" s="1">
        <f>'Trading Days'!A2750</f>
        <v>40518</v>
      </c>
      <c r="B2750">
        <f>'Trading Days'!B2750</f>
        <v>3991</v>
      </c>
      <c r="C2750">
        <f t="shared" si="104"/>
        <v>15928081</v>
      </c>
      <c r="D2750">
        <f t="shared" si="105"/>
        <v>63568971271</v>
      </c>
      <c r="E2750">
        <f>'Trading Days'!E2750</f>
        <v>11362.1904296875</v>
      </c>
      <c r="F2750">
        <f>'Trading Days'!F2750</f>
        <v>-1.7483093470244131E-3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 t="shared" si="104"/>
        <v>15936064</v>
      </c>
      <c r="D2751">
        <f t="shared" si="105"/>
        <v>63616767488</v>
      </c>
      <c r="E2751">
        <f>'Trading Days'!E2751</f>
        <v>11359.16015625</v>
      </c>
      <c r="F2751">
        <f>'Trading Days'!F2751</f>
        <v>-2.6669799773659802E-4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 t="shared" si="104"/>
        <v>15944049</v>
      </c>
      <c r="D2752">
        <f t="shared" si="105"/>
        <v>63664587657</v>
      </c>
      <c r="E2752">
        <f>'Trading Days'!E2752</f>
        <v>11372.48046875</v>
      </c>
      <c r="F2752">
        <f>'Trading Days'!F2752</f>
        <v>1.1726494139332471E-3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 t="shared" si="104"/>
        <v>15952036</v>
      </c>
      <c r="D2753">
        <f t="shared" si="105"/>
        <v>63712431784</v>
      </c>
      <c r="E2753">
        <f>'Trading Days'!E2753</f>
        <v>11370.0595703125</v>
      </c>
      <c r="F2753">
        <f>'Trading Days'!F2753</f>
        <v>-2.128733871341604E-4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 t="shared" si="104"/>
        <v>15960025</v>
      </c>
      <c r="D2754">
        <f t="shared" si="105"/>
        <v>63760299875</v>
      </c>
      <c r="E2754">
        <f>'Trading Days'!E2754</f>
        <v>11410.3203125</v>
      </c>
      <c r="F2754">
        <f>'Trading Days'!F2754</f>
        <v>3.5409438216684741E-3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 t="shared" ref="C2755:C2818" si="106">B2755^2</f>
        <v>15984004</v>
      </c>
      <c r="D2755">
        <f t="shared" ref="D2755:D2818" si="107">B2755^3</f>
        <v>63904047992</v>
      </c>
      <c r="E2755">
        <f>'Trading Days'!E2755</f>
        <v>11428.5595703125</v>
      </c>
      <c r="F2755">
        <f>'Trading Days'!F2755</f>
        <v>1.598487799901571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 t="shared" si="106"/>
        <v>15992001</v>
      </c>
      <c r="D2756">
        <f t="shared" si="107"/>
        <v>63952011999</v>
      </c>
      <c r="E2756">
        <f>'Trading Days'!E2756</f>
        <v>11476.5400390625</v>
      </c>
      <c r="F2756">
        <f>'Trading Days'!F2756</f>
        <v>4.198295371766525E-3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 t="shared" si="106"/>
        <v>16000000</v>
      </c>
      <c r="D2757">
        <f t="shared" si="107"/>
        <v>64000000000</v>
      </c>
      <c r="E2757">
        <f>'Trading Days'!E2757</f>
        <v>11457.4697265625</v>
      </c>
      <c r="F2757">
        <f>'Trading Days'!F2757</f>
        <v>-1.66167786066973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 t="shared" si="106"/>
        <v>16008001</v>
      </c>
      <c r="D2758">
        <f t="shared" si="107"/>
        <v>64048012001</v>
      </c>
      <c r="E2758">
        <f>'Trading Days'!E2758</f>
        <v>11499.25</v>
      </c>
      <c r="F2758">
        <f>'Trading Days'!F2758</f>
        <v>3.6465532473228808E-3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 t="shared" si="106"/>
        <v>16016004</v>
      </c>
      <c r="D2759">
        <f t="shared" si="107"/>
        <v>64096048008</v>
      </c>
      <c r="E2759">
        <f>'Trading Days'!E2759</f>
        <v>11491.91015625</v>
      </c>
      <c r="F2759">
        <f>'Trading Days'!F2759</f>
        <v>-6.3828891014627853E-4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 t="shared" si="106"/>
        <v>16040025</v>
      </c>
      <c r="D2760">
        <f t="shared" si="107"/>
        <v>64240300125</v>
      </c>
      <c r="E2760">
        <f>'Trading Days'!E2760</f>
        <v>11478.1298828125</v>
      </c>
      <c r="F2760">
        <f>'Trading Days'!F2760</f>
        <v>-1.1991281910610501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 t="shared" si="106"/>
        <v>16048036</v>
      </c>
      <c r="D2761">
        <f t="shared" si="107"/>
        <v>64288432216</v>
      </c>
      <c r="E2761">
        <f>'Trading Days'!E2761</f>
        <v>11533.16015625</v>
      </c>
      <c r="F2761">
        <f>'Trading Days'!F2761</f>
        <v>4.794358837139745E-3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 t="shared" si="106"/>
        <v>16056049</v>
      </c>
      <c r="D2762">
        <f t="shared" si="107"/>
        <v>64336588343</v>
      </c>
      <c r="E2762">
        <f>'Trading Days'!E2762</f>
        <v>11559.490234375</v>
      </c>
      <c r="F2762">
        <f>'Trading Days'!F2762</f>
        <v>2.2829890306110818E-3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 t="shared" si="106"/>
        <v>16064064</v>
      </c>
      <c r="D2763">
        <f t="shared" si="107"/>
        <v>64384768512</v>
      </c>
      <c r="E2763">
        <f>'Trading Days'!E2763</f>
        <v>11573.490234375</v>
      </c>
      <c r="F2763">
        <f>'Trading Days'!F2763</f>
        <v>1.211126071837265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 t="shared" si="106"/>
        <v>16096144</v>
      </c>
      <c r="D2764">
        <f t="shared" si="107"/>
        <v>64577729728</v>
      </c>
      <c r="E2764">
        <f>'Trading Days'!E2764</f>
        <v>11555.0302734375</v>
      </c>
      <c r="F2764">
        <f>'Trading Days'!F2764</f>
        <v>-1.595021083844794E-3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 t="shared" si="106"/>
        <v>16104169</v>
      </c>
      <c r="D2765">
        <f t="shared" si="107"/>
        <v>64626030197</v>
      </c>
      <c r="E2765">
        <f>'Trading Days'!E2765</f>
        <v>11575.5400390625</v>
      </c>
      <c r="F2765">
        <f>'Trading Days'!F2765</f>
        <v>1.774964248440591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 t="shared" si="106"/>
        <v>16112196</v>
      </c>
      <c r="D2766">
        <f t="shared" si="107"/>
        <v>64674354744</v>
      </c>
      <c r="E2766">
        <f>'Trading Days'!E2766</f>
        <v>11585.3798828125</v>
      </c>
      <c r="F2766">
        <f>'Trading Days'!F2766</f>
        <v>8.5005483258626668E-4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 t="shared" si="106"/>
        <v>16120225</v>
      </c>
      <c r="D2767">
        <f t="shared" si="107"/>
        <v>64722703375</v>
      </c>
      <c r="E2767">
        <f>'Trading Days'!E2767</f>
        <v>11569.7099609375</v>
      </c>
      <c r="F2767">
        <f>'Trading Days'!F2767</f>
        <v>-1.352560039765915E-3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 t="shared" si="106"/>
        <v>16128256</v>
      </c>
      <c r="D2768">
        <f t="shared" si="107"/>
        <v>64771076096</v>
      </c>
      <c r="E2768">
        <f>'Trading Days'!E2768</f>
        <v>11577.509765625</v>
      </c>
      <c r="F2768">
        <f>'Trading Days'!F2768</f>
        <v>6.741573223385533E-4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 t="shared" si="106"/>
        <v>16152361</v>
      </c>
      <c r="D2769">
        <f t="shared" si="107"/>
        <v>64916338859</v>
      </c>
      <c r="E2769">
        <f>'Trading Days'!E2769</f>
        <v>11670.75</v>
      </c>
      <c r="F2769">
        <f>'Trading Days'!F2769</f>
        <v>8.0535655993865252E-3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 t="shared" si="106"/>
        <v>16160400</v>
      </c>
      <c r="D2770">
        <f t="shared" si="107"/>
        <v>64964808000</v>
      </c>
      <c r="E2770">
        <f>'Trading Days'!E2770</f>
        <v>11691.1796875</v>
      </c>
      <c r="F2770">
        <f>'Trading Days'!F2770</f>
        <v>1.7505033952402991E-3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 t="shared" si="106"/>
        <v>16168441</v>
      </c>
      <c r="D2771">
        <f t="shared" si="107"/>
        <v>65013301261</v>
      </c>
      <c r="E2771">
        <f>'Trading Days'!E2771</f>
        <v>11722.8896484375</v>
      </c>
      <c r="F2771">
        <f>'Trading Days'!F2771</f>
        <v>2.712297799289054E-3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 t="shared" si="106"/>
        <v>16176484</v>
      </c>
      <c r="D2772">
        <f t="shared" si="107"/>
        <v>65061818648</v>
      </c>
      <c r="E2772">
        <f>'Trading Days'!E2772</f>
        <v>11697.3095703125</v>
      </c>
      <c r="F2772">
        <f>'Trading Days'!F2772</f>
        <v>-2.182062519748285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 t="shared" si="106"/>
        <v>16184529</v>
      </c>
      <c r="D2773">
        <f t="shared" si="107"/>
        <v>65110360167</v>
      </c>
      <c r="E2773">
        <f>'Trading Days'!E2773</f>
        <v>11674.759765625</v>
      </c>
      <c r="F2773">
        <f>'Trading Days'!F2773</f>
        <v>-1.927777028722155E-3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 t="shared" si="106"/>
        <v>16208676</v>
      </c>
      <c r="D2774">
        <f t="shared" si="107"/>
        <v>65256129576</v>
      </c>
      <c r="E2774">
        <f>'Trading Days'!E2774</f>
        <v>11637.4501953125</v>
      </c>
      <c r="F2774">
        <f>'Trading Days'!F2774</f>
        <v>-3.1957462989820051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 t="shared" si="106"/>
        <v>16216729</v>
      </c>
      <c r="D2775">
        <f t="shared" si="107"/>
        <v>65304767683</v>
      </c>
      <c r="E2775">
        <f>'Trading Days'!E2775</f>
        <v>11671.8798828125</v>
      </c>
      <c r="F2775">
        <f>'Trading Days'!F2775</f>
        <v>2.9585250138270962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 t="shared" si="106"/>
        <v>16224784</v>
      </c>
      <c r="D2776">
        <f t="shared" si="107"/>
        <v>65353429952</v>
      </c>
      <c r="E2776">
        <f>'Trading Days'!E2776</f>
        <v>11755.4404296875</v>
      </c>
      <c r="F2776">
        <f>'Trading Days'!F2776</f>
        <v>7.1591335512326548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 t="shared" si="106"/>
        <v>16232841</v>
      </c>
      <c r="D2777">
        <f t="shared" si="107"/>
        <v>65402116389</v>
      </c>
      <c r="E2777">
        <f>'Trading Days'!E2777</f>
        <v>11731.900390625</v>
      </c>
      <c r="F2777">
        <f>'Trading Days'!F2777</f>
        <v>-2.0024804007386932E-3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 t="shared" si="106"/>
        <v>16240900</v>
      </c>
      <c r="D2778">
        <f t="shared" si="107"/>
        <v>65450827000</v>
      </c>
      <c r="E2778">
        <f>'Trading Days'!E2778</f>
        <v>11787.3798828125</v>
      </c>
      <c r="F2778">
        <f>'Trading Days'!F2778</f>
        <v>4.7289433374182446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 t="shared" si="106"/>
        <v>16273156</v>
      </c>
      <c r="D2779">
        <f t="shared" si="107"/>
        <v>65645911304</v>
      </c>
      <c r="E2779">
        <f>'Trading Days'!E2779</f>
        <v>11837.9296875</v>
      </c>
      <c r="F2779">
        <f>'Trading Days'!F2779</f>
        <v>4.2884682762458493E-3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 t="shared" si="106"/>
        <v>16281225</v>
      </c>
      <c r="D2780">
        <f t="shared" si="107"/>
        <v>65694742875</v>
      </c>
      <c r="E2780">
        <f>'Trading Days'!E2780</f>
        <v>11825.2900390625</v>
      </c>
      <c r="F2780">
        <f>'Trading Days'!F2780</f>
        <v>-1.0677245744116211E-3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 t="shared" si="106"/>
        <v>16289296</v>
      </c>
      <c r="D2781">
        <f t="shared" si="107"/>
        <v>65743598656</v>
      </c>
      <c r="E2781">
        <f>'Trading Days'!E2781</f>
        <v>11822.7998046875</v>
      </c>
      <c r="F2781">
        <f>'Trading Days'!F2781</f>
        <v>-2.105854796604634E-4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 t="shared" si="106"/>
        <v>16297369</v>
      </c>
      <c r="D2782">
        <f t="shared" si="107"/>
        <v>65792478653</v>
      </c>
      <c r="E2782">
        <f>'Trading Days'!E2782</f>
        <v>11871.83984375</v>
      </c>
      <c r="F2782">
        <f>'Trading Days'!F2782</f>
        <v>4.1479209554962093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 t="shared" si="106"/>
        <v>16321600</v>
      </c>
      <c r="D2783">
        <f t="shared" si="107"/>
        <v>65939264000</v>
      </c>
      <c r="E2783">
        <f>'Trading Days'!E2783</f>
        <v>11980.51953125</v>
      </c>
      <c r="F2783">
        <f>'Trading Days'!F2783</f>
        <v>9.1544098413032238E-3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 t="shared" si="106"/>
        <v>16329681</v>
      </c>
      <c r="D2784">
        <f t="shared" si="107"/>
        <v>65988240921</v>
      </c>
      <c r="E2784">
        <f>'Trading Days'!E2784</f>
        <v>11977.1904296875</v>
      </c>
      <c r="F2784">
        <f>'Trading Days'!F2784</f>
        <v>-2.7787622680441881E-4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 t="shared" si="106"/>
        <v>16337764</v>
      </c>
      <c r="D2785">
        <f t="shared" si="107"/>
        <v>66037242088</v>
      </c>
      <c r="E2785">
        <f>'Trading Days'!E2785</f>
        <v>11985.4404296875</v>
      </c>
      <c r="F2785">
        <f>'Trading Days'!F2785</f>
        <v>6.8880928698855648E-4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 t="shared" si="106"/>
        <v>16345849</v>
      </c>
      <c r="D2786">
        <f t="shared" si="107"/>
        <v>66086267507</v>
      </c>
      <c r="E2786">
        <f>'Trading Days'!E2786</f>
        <v>11989.830078125</v>
      </c>
      <c r="F2786">
        <f>'Trading Days'!F2786</f>
        <v>3.6624840474175357E-4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 t="shared" si="106"/>
        <v>16353936</v>
      </c>
      <c r="D2787">
        <f t="shared" si="107"/>
        <v>66135317184</v>
      </c>
      <c r="E2787">
        <f>'Trading Days'!E2787</f>
        <v>11823.7001953125</v>
      </c>
      <c r="F2787">
        <f>'Trading Days'!F2787</f>
        <v>-1.385589968581769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 t="shared" si="106"/>
        <v>16378209</v>
      </c>
      <c r="D2788">
        <f t="shared" si="107"/>
        <v>66282611823</v>
      </c>
      <c r="E2788">
        <f>'Trading Days'!E2788</f>
        <v>11891.9296875</v>
      </c>
      <c r="F2788">
        <f>'Trading Days'!F2788</f>
        <v>5.7705702157899719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 t="shared" si="106"/>
        <v>16386304</v>
      </c>
      <c r="D2789">
        <f t="shared" si="107"/>
        <v>66331758592</v>
      </c>
      <c r="E2789">
        <f>'Trading Days'!E2789</f>
        <v>12040.16015625</v>
      </c>
      <c r="F2789">
        <f>'Trading Days'!F2789</f>
        <v>1.246479525571109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 t="shared" si="106"/>
        <v>16394401</v>
      </c>
      <c r="D2790">
        <f t="shared" si="107"/>
        <v>66380929649</v>
      </c>
      <c r="E2790">
        <f>'Trading Days'!E2790</f>
        <v>12041.9697265625</v>
      </c>
      <c r="F2790">
        <f>'Trading Days'!F2790</f>
        <v>1.502945383629051E-4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 t="shared" si="106"/>
        <v>16402500</v>
      </c>
      <c r="D2791">
        <f t="shared" si="107"/>
        <v>66430125000</v>
      </c>
      <c r="E2791">
        <f>'Trading Days'!E2791</f>
        <v>12062.259765625</v>
      </c>
      <c r="F2791">
        <f>'Trading Days'!F2791</f>
        <v>1.6849435369152841E-3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 t="shared" si="106"/>
        <v>16410601</v>
      </c>
      <c r="D2792">
        <f t="shared" si="107"/>
        <v>66479344651</v>
      </c>
      <c r="E2792">
        <f>'Trading Days'!E2792</f>
        <v>12092.150390625</v>
      </c>
      <c r="F2792">
        <f>'Trading Days'!F2792</f>
        <v>2.4780286265415619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 t="shared" si="106"/>
        <v>16434916</v>
      </c>
      <c r="D2793">
        <f t="shared" si="107"/>
        <v>66627149464</v>
      </c>
      <c r="E2793">
        <f>'Trading Days'!E2793</f>
        <v>12161.6298828125</v>
      </c>
      <c r="F2793">
        <f>'Trading Days'!F2793</f>
        <v>5.7458342762066739E-3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 t="shared" si="106"/>
        <v>16443025</v>
      </c>
      <c r="D2794">
        <f t="shared" si="107"/>
        <v>66676466375</v>
      </c>
      <c r="E2794">
        <f>'Trading Days'!E2794</f>
        <v>12233.150390625</v>
      </c>
      <c r="F2794">
        <f>'Trading Days'!F2794</f>
        <v>5.8808324625614361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 t="shared" si="106"/>
        <v>16451136</v>
      </c>
      <c r="D2795">
        <f t="shared" si="107"/>
        <v>66725807616</v>
      </c>
      <c r="E2795">
        <f>'Trading Days'!E2795</f>
        <v>12239.8896484375</v>
      </c>
      <c r="F2795">
        <f>'Trading Days'!F2795</f>
        <v>5.5090124761858483E-4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 t="shared" si="106"/>
        <v>16459249</v>
      </c>
      <c r="D2796">
        <f t="shared" si="107"/>
        <v>66775173193</v>
      </c>
      <c r="E2796">
        <f>'Trading Days'!E2796</f>
        <v>12229.2900390625</v>
      </c>
      <c r="F2796">
        <f>'Trading Days'!F2796</f>
        <v>-8.6598896554213045E-4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 t="shared" si="106"/>
        <v>16467364</v>
      </c>
      <c r="D2797">
        <f t="shared" si="107"/>
        <v>66824563112</v>
      </c>
      <c r="E2797">
        <f>'Trading Days'!E2797</f>
        <v>12273.259765625</v>
      </c>
      <c r="F2797">
        <f>'Trading Days'!F2797</f>
        <v>3.5954439237317888E-3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 t="shared" si="106"/>
        <v>16491721</v>
      </c>
      <c r="D2798">
        <f t="shared" si="107"/>
        <v>66972878981</v>
      </c>
      <c r="E2798">
        <f>'Trading Days'!E2798</f>
        <v>12268.1904296875</v>
      </c>
      <c r="F2798">
        <f>'Trading Days'!F2798</f>
        <v>-4.1303908124701311E-4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 t="shared" si="106"/>
        <v>16499844</v>
      </c>
      <c r="D2799">
        <f t="shared" si="107"/>
        <v>67022366328</v>
      </c>
      <c r="E2799">
        <f>'Trading Days'!E2799</f>
        <v>12226.6396484375</v>
      </c>
      <c r="F2799">
        <f>'Trading Days'!F2799</f>
        <v>-3.3868712332221218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 t="shared" si="106"/>
        <v>16507969</v>
      </c>
      <c r="D2800">
        <f t="shared" si="107"/>
        <v>67071878047</v>
      </c>
      <c r="E2800">
        <f>'Trading Days'!E2800</f>
        <v>12288.169921875</v>
      </c>
      <c r="F2800">
        <f>'Trading Days'!F2800</f>
        <v>5.032476232777805E-3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 t="shared" si="106"/>
        <v>16516096</v>
      </c>
      <c r="D2801">
        <f t="shared" si="107"/>
        <v>67121414144</v>
      </c>
      <c r="E2801">
        <f>'Trading Days'!E2801</f>
        <v>12318.1396484375</v>
      </c>
      <c r="F2801">
        <f>'Trading Days'!F2801</f>
        <v>2.438908865440403E-3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 t="shared" si="106"/>
        <v>16524225</v>
      </c>
      <c r="D2802">
        <f t="shared" si="107"/>
        <v>67170974625</v>
      </c>
      <c r="E2802">
        <f>'Trading Days'!E2802</f>
        <v>12391.25</v>
      </c>
      <c r="F2802">
        <f>'Trading Days'!F2802</f>
        <v>5.9351780097551821E-3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 t="shared" si="106"/>
        <v>16556761</v>
      </c>
      <c r="D2803">
        <f t="shared" si="107"/>
        <v>67369460509</v>
      </c>
      <c r="E2803">
        <f>'Trading Days'!E2803</f>
        <v>12212.7900390625</v>
      </c>
      <c r="F2803">
        <f>'Trading Days'!F2803</f>
        <v>-1.440209510239077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 t="shared" si="106"/>
        <v>16564900</v>
      </c>
      <c r="D2804">
        <f t="shared" si="107"/>
        <v>67419143000</v>
      </c>
      <c r="E2804">
        <f>'Trading Days'!E2804</f>
        <v>12105.7802734375</v>
      </c>
      <c r="F2804">
        <f>'Trading Days'!F2804</f>
        <v>-8.7621063886900163E-3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 t="shared" si="106"/>
        <v>16573041</v>
      </c>
      <c r="D2805">
        <f t="shared" si="107"/>
        <v>67468849911</v>
      </c>
      <c r="E2805">
        <f>'Trading Days'!E2805</f>
        <v>12068.5</v>
      </c>
      <c r="F2805">
        <f>'Trading Days'!F2805</f>
        <v>-3.0795432095608311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 t="shared" si="106"/>
        <v>16581184</v>
      </c>
      <c r="D2806">
        <f t="shared" si="107"/>
        <v>67518581248</v>
      </c>
      <c r="E2806">
        <f>'Trading Days'!E2806</f>
        <v>12130.4501953125</v>
      </c>
      <c r="F2806">
        <f>'Trading Days'!F2806</f>
        <v>5.1332141784397054E-3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 t="shared" si="106"/>
        <v>16605625</v>
      </c>
      <c r="D2807">
        <f t="shared" si="107"/>
        <v>67667921875</v>
      </c>
      <c r="E2807">
        <f>'Trading Days'!E2807</f>
        <v>12226.33984375</v>
      </c>
      <c r="F2807">
        <f>'Trading Days'!F2807</f>
        <v>7.9048713686284966E-3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 t="shared" si="106"/>
        <v>16613776</v>
      </c>
      <c r="D2808">
        <f t="shared" si="107"/>
        <v>67717750976</v>
      </c>
      <c r="E2808">
        <f>'Trading Days'!E2808</f>
        <v>12058.01953125</v>
      </c>
      <c r="F2808">
        <f>'Trading Days'!F2808</f>
        <v>-1.376702387231976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 t="shared" si="106"/>
        <v>16621929</v>
      </c>
      <c r="D2809">
        <f t="shared" si="107"/>
        <v>67767604533</v>
      </c>
      <c r="E2809">
        <f>'Trading Days'!E2809</f>
        <v>12066.7998046875</v>
      </c>
      <c r="F2809">
        <f>'Trading Days'!F2809</f>
        <v>7.2816878549120112E-4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 t="shared" si="106"/>
        <v>16630084</v>
      </c>
      <c r="D2810">
        <f t="shared" si="107"/>
        <v>67817482552</v>
      </c>
      <c r="E2810">
        <f>'Trading Days'!E2810</f>
        <v>12258.2001953125</v>
      </c>
      <c r="F2810">
        <f>'Trading Days'!F2810</f>
        <v>1.5861735814217241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 t="shared" si="106"/>
        <v>16638241</v>
      </c>
      <c r="D2811">
        <f t="shared" si="107"/>
        <v>67867385039</v>
      </c>
      <c r="E2811">
        <f>'Trading Days'!E2811</f>
        <v>12169.8798828125</v>
      </c>
      <c r="F2811">
        <f>'Trading Days'!F2811</f>
        <v>-7.2049983760074099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 t="shared" si="106"/>
        <v>16662724</v>
      </c>
      <c r="D2812">
        <f t="shared" si="107"/>
        <v>68017239368</v>
      </c>
      <c r="E2812">
        <f>'Trading Days'!E2812</f>
        <v>12090.0302734375</v>
      </c>
      <c r="F2812">
        <f>'Trading Days'!F2812</f>
        <v>-6.561248766947303E-3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 t="shared" si="106"/>
        <v>16670889</v>
      </c>
      <c r="D2813">
        <f t="shared" si="107"/>
        <v>68067239787</v>
      </c>
      <c r="E2813">
        <f>'Trading Days'!E2813</f>
        <v>12214.3798828125</v>
      </c>
      <c r="F2813">
        <f>'Trading Days'!F2813</f>
        <v>1.028530173726727E-2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 t="shared" si="106"/>
        <v>16679056</v>
      </c>
      <c r="D2814">
        <f t="shared" si="107"/>
        <v>68117264704</v>
      </c>
      <c r="E2814">
        <f>'Trading Days'!E2814</f>
        <v>12213.08984375</v>
      </c>
      <c r="F2814">
        <f>'Trading Days'!F2814</f>
        <v>-1.0561641891582151E-4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 t="shared" si="106"/>
        <v>16687225</v>
      </c>
      <c r="D2815">
        <f t="shared" si="107"/>
        <v>68167314125</v>
      </c>
      <c r="E2815">
        <f>'Trading Days'!E2815</f>
        <v>11984.6103515625</v>
      </c>
      <c r="F2815">
        <f>'Trading Days'!F2815</f>
        <v>-1.870775496705479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 t="shared" si="106"/>
        <v>16695396</v>
      </c>
      <c r="D2816">
        <f t="shared" si="107"/>
        <v>68217388056</v>
      </c>
      <c r="E2816">
        <f>'Trading Days'!E2816</f>
        <v>12044.400390625</v>
      </c>
      <c r="F2816">
        <f>'Trading Days'!F2816</f>
        <v>4.9889013750625821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 t="shared" si="106"/>
        <v>16719921</v>
      </c>
      <c r="D2817">
        <f t="shared" si="107"/>
        <v>68367756969</v>
      </c>
      <c r="E2817">
        <f>'Trading Days'!E2817</f>
        <v>11993.16015625</v>
      </c>
      <c r="F2817">
        <f>'Trading Days'!F2817</f>
        <v>-4.2542785620846013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 t="shared" si="106"/>
        <v>16728100</v>
      </c>
      <c r="D2818">
        <f t="shared" si="107"/>
        <v>68417929000</v>
      </c>
      <c r="E2818">
        <f>'Trading Days'!E2818</f>
        <v>11855.419921875</v>
      </c>
      <c r="F2818">
        <f>'Trading Days'!F2818</f>
        <v>-1.14848991075317E-2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 t="shared" ref="C2819:C2882" si="108">B2819^2</f>
        <v>16736281</v>
      </c>
      <c r="D2819">
        <f t="shared" ref="D2819:D2882" si="109">B2819^3</f>
        <v>68468125571</v>
      </c>
      <c r="E2819">
        <f>'Trading Days'!E2819</f>
        <v>11613.2998046875</v>
      </c>
      <c r="F2819">
        <f>'Trading Days'!F2819</f>
        <v>-2.0422736502209601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 t="shared" si="108"/>
        <v>16744464</v>
      </c>
      <c r="D2820">
        <f t="shared" si="109"/>
        <v>68518346688</v>
      </c>
      <c r="E2820">
        <f>'Trading Days'!E2820</f>
        <v>11774.58984375</v>
      </c>
      <c r="F2820">
        <f>'Trading Days'!F2820</f>
        <v>1.3888390188411259E-2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 t="shared" si="108"/>
        <v>16752649</v>
      </c>
      <c r="D2821">
        <f t="shared" si="109"/>
        <v>68568592357</v>
      </c>
      <c r="E2821">
        <f>'Trading Days'!E2821</f>
        <v>11858.51953125</v>
      </c>
      <c r="F2821">
        <f>'Trading Days'!F2821</f>
        <v>7.1280349136364496E-3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 t="shared" si="108"/>
        <v>16777216</v>
      </c>
      <c r="D2822">
        <f t="shared" si="109"/>
        <v>68719476736</v>
      </c>
      <c r="E2822">
        <f>'Trading Days'!E2822</f>
        <v>12036.5302734375</v>
      </c>
      <c r="F2822">
        <f>'Trading Days'!F2822</f>
        <v>1.50112112830274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 t="shared" si="108"/>
        <v>16785409</v>
      </c>
      <c r="D2823">
        <f t="shared" si="109"/>
        <v>68769820673</v>
      </c>
      <c r="E2823">
        <f>'Trading Days'!E2823</f>
        <v>12018.6298828125</v>
      </c>
      <c r="F2823">
        <f>'Trading Days'!F2823</f>
        <v>-1.4871719854768759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 t="shared" si="108"/>
        <v>16793604</v>
      </c>
      <c r="D2824">
        <f t="shared" si="109"/>
        <v>68820189192</v>
      </c>
      <c r="E2824">
        <f>'Trading Days'!E2824</f>
        <v>12086.01953125</v>
      </c>
      <c r="F2824">
        <f>'Trading Days'!F2824</f>
        <v>5.6070990699090828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 t="shared" si="108"/>
        <v>16801801</v>
      </c>
      <c r="D2825">
        <f t="shared" si="109"/>
        <v>68870582299</v>
      </c>
      <c r="E2825">
        <f>'Trading Days'!E2825</f>
        <v>12170.5595703125</v>
      </c>
      <c r="F2825">
        <f>'Trading Days'!F2825</f>
        <v>6.9948620258233341E-3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 t="shared" si="108"/>
        <v>16810000</v>
      </c>
      <c r="D2826">
        <f t="shared" si="109"/>
        <v>68921000000</v>
      </c>
      <c r="E2826">
        <f>'Trading Days'!E2826</f>
        <v>12220.58984375</v>
      </c>
      <c r="F2826">
        <f>'Trading Days'!F2826</f>
        <v>4.110761970184118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 t="shared" si="108"/>
        <v>16834609</v>
      </c>
      <c r="D2827">
        <f t="shared" si="109"/>
        <v>69072400727</v>
      </c>
      <c r="E2827">
        <f>'Trading Days'!E2827</f>
        <v>12197.8798828125</v>
      </c>
      <c r="F2827">
        <f>'Trading Days'!F2827</f>
        <v>-1.8583359091389751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 t="shared" si="108"/>
        <v>16842816</v>
      </c>
      <c r="D2828">
        <f t="shared" si="109"/>
        <v>69122916864</v>
      </c>
      <c r="E2828">
        <f>'Trading Days'!E2828</f>
        <v>12279.009765625</v>
      </c>
      <c r="F2828">
        <f>'Trading Days'!F2828</f>
        <v>6.6511462313065817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 t="shared" si="108"/>
        <v>16851025</v>
      </c>
      <c r="D2829">
        <f t="shared" si="109"/>
        <v>69173457625</v>
      </c>
      <c r="E2829">
        <f>'Trading Days'!E2829</f>
        <v>12350.6103515625</v>
      </c>
      <c r="F2829">
        <f>'Trading Days'!F2829</f>
        <v>5.8311368183732171E-3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 t="shared" si="108"/>
        <v>16859236</v>
      </c>
      <c r="D2830">
        <f t="shared" si="109"/>
        <v>69224023016</v>
      </c>
      <c r="E2830">
        <f>'Trading Days'!E2830</f>
        <v>12319.73046875</v>
      </c>
      <c r="F2830">
        <f>'Trading Days'!F2830</f>
        <v>-2.5002718030524558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 t="shared" si="108"/>
        <v>16867449</v>
      </c>
      <c r="D2831">
        <f t="shared" si="109"/>
        <v>69274613043</v>
      </c>
      <c r="E2831">
        <f>'Trading Days'!E2831</f>
        <v>12376.7197265625</v>
      </c>
      <c r="F2831">
        <f>'Trading Days'!F2831</f>
        <v>4.6258526480800199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 t="shared" si="108"/>
        <v>16892100</v>
      </c>
      <c r="D2832">
        <f t="shared" si="109"/>
        <v>69426531000</v>
      </c>
      <c r="E2832">
        <f>'Trading Days'!E2832</f>
        <v>12400.0302734375</v>
      </c>
      <c r="F2832">
        <f>'Trading Days'!F2832</f>
        <v>1.883418820979754E-3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 t="shared" si="108"/>
        <v>16900321</v>
      </c>
      <c r="D2833">
        <f t="shared" si="109"/>
        <v>69477219631</v>
      </c>
      <c r="E2833">
        <f>'Trading Days'!E2833</f>
        <v>12393.900390625</v>
      </c>
      <c r="F2833">
        <f>'Trading Days'!F2833</f>
        <v>-4.9434418120986034E-4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 t="shared" si="108"/>
        <v>16908544</v>
      </c>
      <c r="D2834">
        <f t="shared" si="109"/>
        <v>69527932928</v>
      </c>
      <c r="E2834">
        <f>'Trading Days'!E2834</f>
        <v>12426.75</v>
      </c>
      <c r="F2834">
        <f>'Trading Days'!F2834</f>
        <v>2.650465821062209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 t="shared" si="108"/>
        <v>16916769</v>
      </c>
      <c r="D2835">
        <f t="shared" si="109"/>
        <v>69578670897</v>
      </c>
      <c r="E2835">
        <f>'Trading Days'!E2835</f>
        <v>12409.490234375</v>
      </c>
      <c r="F2835">
        <f>'Trading Days'!F2835</f>
        <v>-1.388920323093346E-3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 t="shared" si="108"/>
        <v>16924996</v>
      </c>
      <c r="D2836">
        <f t="shared" si="109"/>
        <v>69629433544</v>
      </c>
      <c r="E2836">
        <f>'Trading Days'!E2836</f>
        <v>12380.0498046875</v>
      </c>
      <c r="F2836">
        <f>'Trading Days'!F2836</f>
        <v>-2.3724124949103809E-3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 t="shared" si="108"/>
        <v>16949689</v>
      </c>
      <c r="D2837">
        <f t="shared" si="109"/>
        <v>69781869613</v>
      </c>
      <c r="E2837">
        <f>'Trading Days'!E2837</f>
        <v>12381.1103515625</v>
      </c>
      <c r="F2837">
        <f>'Trading Days'!F2837</f>
        <v>8.5665800358736277E-5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 t="shared" si="108"/>
        <v>16957924</v>
      </c>
      <c r="D2838">
        <f t="shared" si="109"/>
        <v>69832731032</v>
      </c>
      <c r="E2838">
        <f>'Trading Days'!E2838</f>
        <v>12263.580078125</v>
      </c>
      <c r="F2838">
        <f>'Trading Days'!F2838</f>
        <v>-9.492708658611404E-3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 t="shared" si="108"/>
        <v>16966161</v>
      </c>
      <c r="D2839">
        <f t="shared" si="109"/>
        <v>69883617159</v>
      </c>
      <c r="E2839">
        <f>'Trading Days'!E2839</f>
        <v>12270.990234375</v>
      </c>
      <c r="F2839">
        <f>'Trading Days'!F2839</f>
        <v>6.0424086627186568E-4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 t="shared" si="108"/>
        <v>16974400</v>
      </c>
      <c r="D2840">
        <f t="shared" si="109"/>
        <v>69934528000</v>
      </c>
      <c r="E2840">
        <f>'Trading Days'!E2840</f>
        <v>12285.150390625</v>
      </c>
      <c r="F2840">
        <f>'Trading Days'!F2840</f>
        <v>1.153953835798305E-3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 t="shared" si="108"/>
        <v>16982641</v>
      </c>
      <c r="D2841">
        <f t="shared" si="109"/>
        <v>69985463561</v>
      </c>
      <c r="E2841">
        <f>'Trading Days'!E2841</f>
        <v>12341.830078125</v>
      </c>
      <c r="F2841">
        <f>'Trading Days'!F2841</f>
        <v>4.6136746965061981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 t="shared" si="108"/>
        <v>17007376</v>
      </c>
      <c r="D2842">
        <f t="shared" si="109"/>
        <v>70138418624</v>
      </c>
      <c r="E2842">
        <f>'Trading Days'!E2842</f>
        <v>12201.58984375</v>
      </c>
      <c r="F2842">
        <f>'Trading Days'!F2842</f>
        <v>-1.136300155546344E-2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 t="shared" si="108"/>
        <v>17015625</v>
      </c>
      <c r="D2843">
        <f t="shared" si="109"/>
        <v>70189453125</v>
      </c>
      <c r="E2843">
        <f>'Trading Days'!E2843</f>
        <v>12266.75</v>
      </c>
      <c r="F2843">
        <f>'Trading Days'!F2843</f>
        <v>5.3403004923475716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 t="shared" si="108"/>
        <v>17023876</v>
      </c>
      <c r="D2844">
        <f t="shared" si="109"/>
        <v>70240512376</v>
      </c>
      <c r="E2844">
        <f>'Trading Days'!E2844</f>
        <v>12453.5400390625</v>
      </c>
      <c r="F2844">
        <f>'Trading Days'!F2844</f>
        <v>1.5227345389976939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 t="shared" si="108"/>
        <v>17032129</v>
      </c>
      <c r="D2845">
        <f t="shared" si="109"/>
        <v>70291596383</v>
      </c>
      <c r="E2845">
        <f>'Trading Days'!E2845</f>
        <v>12505.990234375</v>
      </c>
      <c r="F2845">
        <f>'Trading Days'!F2845</f>
        <v>4.2116695452041331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 t="shared" si="108"/>
        <v>17065161</v>
      </c>
      <c r="D2846">
        <f t="shared" si="109"/>
        <v>70496180091</v>
      </c>
      <c r="E2846">
        <f>'Trading Days'!E2846</f>
        <v>12479.8798828125</v>
      </c>
      <c r="F2846">
        <f>'Trading Days'!F2846</f>
        <v>-2.0878275988678312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 t="shared" si="108"/>
        <v>17073424</v>
      </c>
      <c r="D2847">
        <f t="shared" si="109"/>
        <v>70547387968</v>
      </c>
      <c r="E2847">
        <f>'Trading Days'!E2847</f>
        <v>12595.3701171875</v>
      </c>
      <c r="F2847">
        <f>'Trading Days'!F2847</f>
        <v>9.2541142590687464E-3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 t="shared" si="108"/>
        <v>17081689</v>
      </c>
      <c r="D2848">
        <f t="shared" si="109"/>
        <v>70598620637</v>
      </c>
      <c r="E2848">
        <f>'Trading Days'!E2848</f>
        <v>12690.9599609375</v>
      </c>
      <c r="F2848">
        <f>'Trading Days'!F2848</f>
        <v>7.589284225920423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 t="shared" si="108"/>
        <v>17089956</v>
      </c>
      <c r="D2849">
        <f t="shared" si="109"/>
        <v>70649878104</v>
      </c>
      <c r="E2849">
        <f>'Trading Days'!E2849</f>
        <v>12763.3095703125</v>
      </c>
      <c r="F2849">
        <f>'Trading Days'!F2849</f>
        <v>5.7008776008820039E-3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 t="shared" si="108"/>
        <v>17098225</v>
      </c>
      <c r="D2850">
        <f t="shared" si="109"/>
        <v>70701160375</v>
      </c>
      <c r="E2850">
        <f>'Trading Days'!E2850</f>
        <v>12810.5400390625</v>
      </c>
      <c r="F2850">
        <f>'Trading Days'!F2850</f>
        <v>3.7004875960902068E-3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 t="shared" si="108"/>
        <v>17123044</v>
      </c>
      <c r="D2851">
        <f t="shared" si="109"/>
        <v>70855156072</v>
      </c>
      <c r="E2851">
        <f>'Trading Days'!E2851</f>
        <v>12807.3603515625</v>
      </c>
      <c r="F2851">
        <f>'Trading Days'!F2851</f>
        <v>-2.4820870082797869E-4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 t="shared" si="108"/>
        <v>17131321</v>
      </c>
      <c r="D2852">
        <f t="shared" si="109"/>
        <v>70906537619</v>
      </c>
      <c r="E2852">
        <f>'Trading Days'!E2852</f>
        <v>12807.509765625</v>
      </c>
      <c r="F2852">
        <f>'Trading Days'!F2852</f>
        <v>1.166626520987535E-5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 t="shared" si="108"/>
        <v>17139600</v>
      </c>
      <c r="D2853">
        <f t="shared" si="109"/>
        <v>70957944000</v>
      </c>
      <c r="E2853">
        <f>'Trading Days'!E2853</f>
        <v>12723.580078125</v>
      </c>
      <c r="F2853">
        <f>'Trading Days'!F2853</f>
        <v>-6.5531620928578338E-3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 t="shared" si="108"/>
        <v>17147881</v>
      </c>
      <c r="D2854">
        <f t="shared" si="109"/>
        <v>71009375221</v>
      </c>
      <c r="E2854">
        <f>'Trading Days'!E2854</f>
        <v>12584.169921875</v>
      </c>
      <c r="F2854">
        <f>'Trading Days'!F2854</f>
        <v>-1.0956834113826201E-2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 t="shared" si="108"/>
        <v>17156164</v>
      </c>
      <c r="D2855">
        <f t="shared" si="109"/>
        <v>71060831288</v>
      </c>
      <c r="E2855">
        <f>'Trading Days'!E2855</f>
        <v>12638.740234375</v>
      </c>
      <c r="F2855">
        <f>'Trading Days'!F2855</f>
        <v>4.3364252738784534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 t="shared" si="108"/>
        <v>17181025</v>
      </c>
      <c r="D2856">
        <f t="shared" si="109"/>
        <v>71215348625</v>
      </c>
      <c r="E2856">
        <f>'Trading Days'!E2856</f>
        <v>12684.6796875</v>
      </c>
      <c r="F2856">
        <f>'Trading Days'!F2856</f>
        <v>3.6348126690706199E-3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 t="shared" si="108"/>
        <v>17189316</v>
      </c>
      <c r="D2857">
        <f t="shared" si="109"/>
        <v>71266904136</v>
      </c>
      <c r="E2857">
        <f>'Trading Days'!E2857</f>
        <v>12760.3603515625</v>
      </c>
      <c r="F2857">
        <f>'Trading Days'!F2857</f>
        <v>5.9663047019689053E-3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 t="shared" si="108"/>
        <v>17197609</v>
      </c>
      <c r="D2858">
        <f t="shared" si="109"/>
        <v>71318484523</v>
      </c>
      <c r="E2858">
        <f>'Trading Days'!E2858</f>
        <v>12630.0302734375</v>
      </c>
      <c r="F2858">
        <f>'Trading Days'!F2858</f>
        <v>-1.021366752460418E-2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 t="shared" si="108"/>
        <v>17205904</v>
      </c>
      <c r="D2859">
        <f t="shared" si="109"/>
        <v>71370089792</v>
      </c>
      <c r="E2859">
        <f>'Trading Days'!E2859</f>
        <v>12695.919921875</v>
      </c>
      <c r="F2859">
        <f>'Trading Days'!F2859</f>
        <v>5.2169034444893292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 t="shared" si="108"/>
        <v>17214201</v>
      </c>
      <c r="D2860">
        <f t="shared" si="109"/>
        <v>71421719949</v>
      </c>
      <c r="E2860">
        <f>'Trading Days'!E2860</f>
        <v>12595.75</v>
      </c>
      <c r="F2860">
        <f>'Trading Days'!F2860</f>
        <v>-7.889930189494021E-3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 t="shared" si="108"/>
        <v>17239104</v>
      </c>
      <c r="D2861">
        <f t="shared" si="109"/>
        <v>71576759808</v>
      </c>
      <c r="E2861">
        <f>'Trading Days'!E2861</f>
        <v>12548.3701171875</v>
      </c>
      <c r="F2861">
        <f>'Trading Days'!F2861</f>
        <v>-3.7615769455967558E-3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 t="shared" si="108"/>
        <v>17247409</v>
      </c>
      <c r="D2862">
        <f t="shared" si="109"/>
        <v>71628489577</v>
      </c>
      <c r="E2862">
        <f>'Trading Days'!E2862</f>
        <v>12479.580078125</v>
      </c>
      <c r="F2862">
        <f>'Trading Days'!F2862</f>
        <v>-5.4819899652368553E-3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 t="shared" si="108"/>
        <v>17255716</v>
      </c>
      <c r="D2863">
        <f t="shared" si="109"/>
        <v>71680244264</v>
      </c>
      <c r="E2863">
        <f>'Trading Days'!E2863</f>
        <v>12560.1796875</v>
      </c>
      <c r="F2863">
        <f>'Trading Days'!F2863</f>
        <v>6.4585193468391644E-3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 t="shared" si="108"/>
        <v>17264025</v>
      </c>
      <c r="D2864">
        <f t="shared" si="109"/>
        <v>71732023875</v>
      </c>
      <c r="E2864">
        <f>'Trading Days'!E2864</f>
        <v>12605.3203125</v>
      </c>
      <c r="F2864">
        <f>'Trading Days'!F2864</f>
        <v>3.5939473895365559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 t="shared" si="108"/>
        <v>17272336</v>
      </c>
      <c r="D2865">
        <f t="shared" si="109"/>
        <v>71783828416</v>
      </c>
      <c r="E2865">
        <f>'Trading Days'!E2865</f>
        <v>12512.0400390625</v>
      </c>
      <c r="F2865">
        <f>'Trading Days'!F2865</f>
        <v>-7.4000716463348271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 t="shared" si="108"/>
        <v>17297281</v>
      </c>
      <c r="D2866">
        <f t="shared" si="109"/>
        <v>71939391679</v>
      </c>
      <c r="E2866">
        <f>'Trading Days'!E2866</f>
        <v>12381.259765625</v>
      </c>
      <c r="F2866">
        <f>'Trading Days'!F2866</f>
        <v>-1.04523541348337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 t="shared" si="108"/>
        <v>17305600</v>
      </c>
      <c r="D2867">
        <f t="shared" si="109"/>
        <v>71991296000</v>
      </c>
      <c r="E2867">
        <f>'Trading Days'!E2867</f>
        <v>12356.2099609375</v>
      </c>
      <c r="F2867">
        <f>'Trading Days'!F2867</f>
        <v>-2.02320322501004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 t="shared" si="108"/>
        <v>17313921</v>
      </c>
      <c r="D2868">
        <f t="shared" si="109"/>
        <v>72043225281</v>
      </c>
      <c r="E2868">
        <f>'Trading Days'!E2868</f>
        <v>12394.66015625</v>
      </c>
      <c r="F2868">
        <f>'Trading Days'!F2868</f>
        <v>3.1118114238957162E-3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 t="shared" si="108"/>
        <v>17322244</v>
      </c>
      <c r="D2869">
        <f t="shared" si="109"/>
        <v>72095179528</v>
      </c>
      <c r="E2869">
        <f>'Trading Days'!E2869</f>
        <v>12402.759765625</v>
      </c>
      <c r="F2869">
        <f>'Trading Days'!F2869</f>
        <v>6.534757123546342E-4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 t="shared" si="108"/>
        <v>17330569</v>
      </c>
      <c r="D2870">
        <f t="shared" si="109"/>
        <v>72147158747</v>
      </c>
      <c r="E2870">
        <f>'Trading Days'!E2870</f>
        <v>12441.580078125</v>
      </c>
      <c r="F2870">
        <f>'Trading Days'!F2870</f>
        <v>3.129973750486847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 t="shared" si="108"/>
        <v>17363889</v>
      </c>
      <c r="D2871">
        <f t="shared" si="109"/>
        <v>72355325463</v>
      </c>
      <c r="E2871">
        <f>'Trading Days'!E2871</f>
        <v>12569.7900390625</v>
      </c>
      <c r="F2871">
        <f>'Trading Days'!F2871</f>
        <v>1.030495806259535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 t="shared" si="108"/>
        <v>17372224</v>
      </c>
      <c r="D2872">
        <f t="shared" si="109"/>
        <v>72407429632</v>
      </c>
      <c r="E2872">
        <f>'Trading Days'!E2872</f>
        <v>12290.1396484375</v>
      </c>
      <c r="F2872">
        <f>'Trading Days'!F2872</f>
        <v>-2.2247817167665111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 t="shared" si="108"/>
        <v>17380561</v>
      </c>
      <c r="D2873">
        <f t="shared" si="109"/>
        <v>72459558809</v>
      </c>
      <c r="E2873">
        <f>'Trading Days'!E2873</f>
        <v>12248.5498046875</v>
      </c>
      <c r="F2873">
        <f>'Trading Days'!F2873</f>
        <v>-3.384000909646856E-3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 t="shared" si="108"/>
        <v>17388900</v>
      </c>
      <c r="D2874">
        <f t="shared" si="109"/>
        <v>72511713000</v>
      </c>
      <c r="E2874">
        <f>'Trading Days'!E2874</f>
        <v>12151.259765625</v>
      </c>
      <c r="F2874">
        <f>'Trading Days'!F2874</f>
        <v>-7.9429843217249108E-3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 t="shared" si="108"/>
        <v>17413929</v>
      </c>
      <c r="D2875">
        <f t="shared" si="109"/>
        <v>72668325717</v>
      </c>
      <c r="E2875">
        <f>'Trading Days'!E2875</f>
        <v>12089.9599609375</v>
      </c>
      <c r="F2875">
        <f>'Trading Days'!F2875</f>
        <v>-5.0447283549078792E-3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 t="shared" si="108"/>
        <v>17422276</v>
      </c>
      <c r="D2876">
        <f t="shared" si="109"/>
        <v>72720580024</v>
      </c>
      <c r="E2876">
        <f>'Trading Days'!E2876</f>
        <v>12070.8095703125</v>
      </c>
      <c r="F2876">
        <f>'Trading Days'!F2876</f>
        <v>-1.58399123627162E-3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 t="shared" si="108"/>
        <v>17430625</v>
      </c>
      <c r="D2877">
        <f t="shared" si="109"/>
        <v>72772859375</v>
      </c>
      <c r="E2877">
        <f>'Trading Days'!E2877</f>
        <v>12048.9404296875</v>
      </c>
      <c r="F2877">
        <f>'Trading Days'!F2877</f>
        <v>-1.811737688148574E-3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 t="shared" si="108"/>
        <v>17438976</v>
      </c>
      <c r="D2878">
        <f t="shared" si="109"/>
        <v>72825163776</v>
      </c>
      <c r="E2878">
        <f>'Trading Days'!E2878</f>
        <v>12124.3603515625</v>
      </c>
      <c r="F2878">
        <f>'Trading Days'!F2878</f>
        <v>6.2594650803626806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 t="shared" si="108"/>
        <v>17447329</v>
      </c>
      <c r="D2879">
        <f t="shared" si="109"/>
        <v>72877493233</v>
      </c>
      <c r="E2879">
        <f>'Trading Days'!E2879</f>
        <v>11951.91015625</v>
      </c>
      <c r="F2879">
        <f>'Trading Days'!F2879</f>
        <v>-1.4223446871593159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 t="shared" si="108"/>
        <v>17472400</v>
      </c>
      <c r="D2880">
        <f t="shared" si="109"/>
        <v>73034632000</v>
      </c>
      <c r="E2880">
        <f>'Trading Days'!E2880</f>
        <v>11952.9697265625</v>
      </c>
      <c r="F2880">
        <f>'Trading Days'!F2880</f>
        <v>8.8652800987354397E-5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 t="shared" si="108"/>
        <v>17480761</v>
      </c>
      <c r="D2881">
        <f t="shared" si="109"/>
        <v>73087061741</v>
      </c>
      <c r="E2881">
        <f>'Trading Days'!E2881</f>
        <v>12076.1103515625</v>
      </c>
      <c r="F2881">
        <f>'Trading Days'!F2881</f>
        <v>1.030209461054277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 t="shared" si="108"/>
        <v>17489124</v>
      </c>
      <c r="D2882">
        <f t="shared" si="109"/>
        <v>73139516568</v>
      </c>
      <c r="E2882">
        <f>'Trading Days'!E2882</f>
        <v>11897.26953125</v>
      </c>
      <c r="F2882">
        <f>'Trading Days'!F2882</f>
        <v>-1.4809472181525731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 t="shared" ref="C2883:C2946" si="110">B2883^2</f>
        <v>17497489</v>
      </c>
      <c r="D2883">
        <f t="shared" ref="D2883:D2946" si="111">B2883^3</f>
        <v>73191996487</v>
      </c>
      <c r="E2883">
        <f>'Trading Days'!E2883</f>
        <v>11961.51953125</v>
      </c>
      <c r="F2883">
        <f>'Trading Days'!F2883</f>
        <v>5.4003987916082519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 t="shared" si="110"/>
        <v>17505856</v>
      </c>
      <c r="D2884">
        <f t="shared" si="111"/>
        <v>73244501504</v>
      </c>
      <c r="E2884">
        <f>'Trading Days'!E2884</f>
        <v>12004.3603515625</v>
      </c>
      <c r="F2884">
        <f>'Trading Days'!F2884</f>
        <v>3.5815533470122669E-3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 t="shared" si="110"/>
        <v>17530969</v>
      </c>
      <c r="D2885">
        <f t="shared" si="111"/>
        <v>73402167203</v>
      </c>
      <c r="E2885">
        <f>'Trading Days'!E2885</f>
        <v>12080.3798828125</v>
      </c>
      <c r="F2885">
        <f>'Trading Days'!F2885</f>
        <v>6.3326598855477636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 t="shared" si="110"/>
        <v>17539344</v>
      </c>
      <c r="D2886">
        <f t="shared" si="111"/>
        <v>73454772672</v>
      </c>
      <c r="E2886">
        <f>'Trading Days'!E2886</f>
        <v>12190.009765625</v>
      </c>
      <c r="F2886">
        <f>'Trading Days'!F2886</f>
        <v>9.0750360399243224E-3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 t="shared" si="110"/>
        <v>17547721</v>
      </c>
      <c r="D2887">
        <f t="shared" si="111"/>
        <v>73507403269</v>
      </c>
      <c r="E2887">
        <f>'Trading Days'!E2887</f>
        <v>12109.669921875</v>
      </c>
      <c r="F2887">
        <f>'Trading Days'!F2887</f>
        <v>-6.5906299744363786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 t="shared" si="110"/>
        <v>17556100</v>
      </c>
      <c r="D2888">
        <f t="shared" si="111"/>
        <v>73560059000</v>
      </c>
      <c r="E2888">
        <f>'Trading Days'!E2888</f>
        <v>12050</v>
      </c>
      <c r="F2888">
        <f>'Trading Days'!F2888</f>
        <v>-4.9274606376522589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 t="shared" si="110"/>
        <v>17564481</v>
      </c>
      <c r="D2889">
        <f t="shared" si="111"/>
        <v>73612739871</v>
      </c>
      <c r="E2889">
        <f>'Trading Days'!E2889</f>
        <v>11934.580078125</v>
      </c>
      <c r="F2889">
        <f>'Trading Days'!F2889</f>
        <v>-9.5784167531119957E-3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 t="shared" si="110"/>
        <v>17589636</v>
      </c>
      <c r="D2890">
        <f t="shared" si="111"/>
        <v>73770933384</v>
      </c>
      <c r="E2890">
        <f>'Trading Days'!E2890</f>
        <v>12043.5595703125</v>
      </c>
      <c r="F2890">
        <f>'Trading Days'!F2890</f>
        <v>9.1314056694169476E-3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 t="shared" si="110"/>
        <v>17598025</v>
      </c>
      <c r="D2891">
        <f t="shared" si="111"/>
        <v>73823714875</v>
      </c>
      <c r="E2891">
        <f>'Trading Days'!E2891</f>
        <v>12188.6904296875</v>
      </c>
      <c r="F2891">
        <f>'Trading Days'!F2891</f>
        <v>1.2050495414391399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 t="shared" si="110"/>
        <v>17606416</v>
      </c>
      <c r="D2892">
        <f t="shared" si="111"/>
        <v>73876521536</v>
      </c>
      <c r="E2892">
        <f>'Trading Days'!E2892</f>
        <v>12261.419921875</v>
      </c>
      <c r="F2892">
        <f>'Trading Days'!F2892</f>
        <v>5.9669652459426459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 t="shared" si="110"/>
        <v>17614809</v>
      </c>
      <c r="D2893">
        <f t="shared" si="111"/>
        <v>73929353373</v>
      </c>
      <c r="E2893">
        <f>'Trading Days'!E2893</f>
        <v>12414.33984375</v>
      </c>
      <c r="F2893">
        <f>'Trading Days'!F2893</f>
        <v>1.247163239244276E-2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 t="shared" si="110"/>
        <v>17623204</v>
      </c>
      <c r="D2894">
        <f t="shared" si="111"/>
        <v>73982210392</v>
      </c>
      <c r="E2894">
        <f>'Trading Days'!E2894</f>
        <v>12582.76953125</v>
      </c>
      <c r="F2894">
        <f>'Trading Days'!F2894</f>
        <v>1.356734950226102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 t="shared" si="110"/>
        <v>17656804</v>
      </c>
      <c r="D2895">
        <f t="shared" si="111"/>
        <v>74193890408</v>
      </c>
      <c r="E2895">
        <f>'Trading Days'!E2895</f>
        <v>12569.8701171875</v>
      </c>
      <c r="F2895">
        <f>'Trading Days'!F2895</f>
        <v>-1.0251649313343101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 t="shared" si="110"/>
        <v>17665209</v>
      </c>
      <c r="D2896">
        <f t="shared" si="111"/>
        <v>74246873427</v>
      </c>
      <c r="E2896">
        <f>'Trading Days'!E2896</f>
        <v>12626.01953125</v>
      </c>
      <c r="F2896">
        <f>'Trading Days'!F2896</f>
        <v>4.4669844269691339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 t="shared" si="110"/>
        <v>17673616</v>
      </c>
      <c r="D2897">
        <f t="shared" si="111"/>
        <v>74299881664</v>
      </c>
      <c r="E2897">
        <f>'Trading Days'!E2897</f>
        <v>12719.490234375</v>
      </c>
      <c r="F2897">
        <f>'Trading Days'!F2897</f>
        <v>7.4030222188121719E-3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 t="shared" si="110"/>
        <v>17682025</v>
      </c>
      <c r="D2898">
        <f t="shared" si="111"/>
        <v>74352915125</v>
      </c>
      <c r="E2898">
        <f>'Trading Days'!E2898</f>
        <v>12657.2001953125</v>
      </c>
      <c r="F2898">
        <f>'Trading Days'!F2898</f>
        <v>-4.8972119098105171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 t="shared" si="110"/>
        <v>17707264</v>
      </c>
      <c r="D2899">
        <f t="shared" si="111"/>
        <v>74512166912</v>
      </c>
      <c r="E2899">
        <f>'Trading Days'!E2899</f>
        <v>12505.759765625</v>
      </c>
      <c r="F2899">
        <f>'Trading Days'!F2899</f>
        <v>-1.196476529964219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 t="shared" si="110"/>
        <v>17715681</v>
      </c>
      <c r="D2900">
        <f t="shared" si="111"/>
        <v>74565301329</v>
      </c>
      <c r="E2900">
        <f>'Trading Days'!E2900</f>
        <v>12446.8798828125</v>
      </c>
      <c r="F2900">
        <f>'Trading Days'!F2900</f>
        <v>-4.7082211649662753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 t="shared" si="110"/>
        <v>17724100</v>
      </c>
      <c r="D2901">
        <f t="shared" si="111"/>
        <v>74618461000</v>
      </c>
      <c r="E2901">
        <f>'Trading Days'!E2901</f>
        <v>12491.6103515625</v>
      </c>
      <c r="F2901">
        <f>'Trading Days'!F2901</f>
        <v>3.593709360991459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 t="shared" si="110"/>
        <v>17732521</v>
      </c>
      <c r="D2902">
        <f t="shared" si="111"/>
        <v>74671645931</v>
      </c>
      <c r="E2902">
        <f>'Trading Days'!E2902</f>
        <v>12437.1201171875</v>
      </c>
      <c r="F2902">
        <f>'Trading Days'!F2902</f>
        <v>-4.3621465000454052E-3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 t="shared" si="110"/>
        <v>17740944</v>
      </c>
      <c r="D2903">
        <f t="shared" si="111"/>
        <v>74724856128</v>
      </c>
      <c r="E2903">
        <f>'Trading Days'!E2903</f>
        <v>12479.73046875</v>
      </c>
      <c r="F2903">
        <f>'Trading Days'!F2903</f>
        <v>3.426062557972287E-3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 t="shared" si="110"/>
        <v>17766225</v>
      </c>
      <c r="D2904">
        <f t="shared" si="111"/>
        <v>74884638375</v>
      </c>
      <c r="E2904">
        <f>'Trading Days'!E2904</f>
        <v>12385.16015625</v>
      </c>
      <c r="F2904">
        <f>'Trading Days'!F2904</f>
        <v>-7.5779130596458364E-3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 t="shared" si="110"/>
        <v>17774656</v>
      </c>
      <c r="D2905">
        <f t="shared" si="111"/>
        <v>74937949696</v>
      </c>
      <c r="E2905">
        <f>'Trading Days'!E2905</f>
        <v>12587.419921875</v>
      </c>
      <c r="F2905">
        <f>'Trading Days'!F2905</f>
        <v>1.6330815514156379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 t="shared" si="110"/>
        <v>17783089</v>
      </c>
      <c r="D2906">
        <f t="shared" si="111"/>
        <v>74991286313</v>
      </c>
      <c r="E2906">
        <f>'Trading Days'!E2906</f>
        <v>12571.91015625</v>
      </c>
      <c r="F2906">
        <f>'Trading Days'!F2906</f>
        <v>-1.23216399558157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 t="shared" si="110"/>
        <v>17791524</v>
      </c>
      <c r="D2907">
        <f t="shared" si="111"/>
        <v>75044648232</v>
      </c>
      <c r="E2907">
        <f>'Trading Days'!E2907</f>
        <v>12724.41015625</v>
      </c>
      <c r="F2907">
        <f>'Trading Days'!F2907</f>
        <v>1.213021713523665E-2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 t="shared" si="110"/>
        <v>17799961</v>
      </c>
      <c r="D2908">
        <f t="shared" si="111"/>
        <v>75098035459</v>
      </c>
      <c r="E2908">
        <f>'Trading Days'!E2908</f>
        <v>12681.16015625</v>
      </c>
      <c r="F2908">
        <f>'Trading Days'!F2908</f>
        <v>-3.3989787714251429E-3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 t="shared" si="110"/>
        <v>17825284</v>
      </c>
      <c r="D2909">
        <f t="shared" si="111"/>
        <v>75258349048</v>
      </c>
      <c r="E2909">
        <f>'Trading Days'!E2909</f>
        <v>12592.7998046875</v>
      </c>
      <c r="F2909">
        <f>'Trading Days'!F2909</f>
        <v>-6.9678444616876334E-3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 t="shared" si="110"/>
        <v>17833729</v>
      </c>
      <c r="D2910">
        <f t="shared" si="111"/>
        <v>75311837567</v>
      </c>
      <c r="E2910">
        <f>'Trading Days'!E2910</f>
        <v>12501.2998046875</v>
      </c>
      <c r="F2910">
        <f>'Trading Days'!F2910</f>
        <v>-7.2660569070541747E-3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 t="shared" si="110"/>
        <v>17842176</v>
      </c>
      <c r="D2911">
        <f t="shared" si="111"/>
        <v>75365351424</v>
      </c>
      <c r="E2911">
        <f>'Trading Days'!E2911</f>
        <v>12302.5498046875</v>
      </c>
      <c r="F2911">
        <f>'Trading Days'!F2911</f>
        <v>-1.5898346820342302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 t="shared" si="110"/>
        <v>17850625</v>
      </c>
      <c r="D2912">
        <f t="shared" si="111"/>
        <v>75418890625</v>
      </c>
      <c r="E2912">
        <f>'Trading Days'!E2912</f>
        <v>12240.1103515625</v>
      </c>
      <c r="F2912">
        <f>'Trading Days'!F2912</f>
        <v>-5.0753261816676174E-3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 t="shared" si="110"/>
        <v>17859076</v>
      </c>
      <c r="D2913">
        <f t="shared" si="111"/>
        <v>75472455176</v>
      </c>
      <c r="E2913">
        <f>'Trading Days'!E2913</f>
        <v>12143.240234375</v>
      </c>
      <c r="F2913">
        <f>'Trading Days'!F2913</f>
        <v>-7.914153909170718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 t="shared" si="110"/>
        <v>17884441</v>
      </c>
      <c r="D2914">
        <f t="shared" si="111"/>
        <v>75633300989</v>
      </c>
      <c r="E2914">
        <f>'Trading Days'!E2914</f>
        <v>12132.490234375</v>
      </c>
      <c r="F2914">
        <f>'Trading Days'!F2914</f>
        <v>-8.8526618863793427E-4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 t="shared" si="110"/>
        <v>17892900</v>
      </c>
      <c r="D2915">
        <f t="shared" si="111"/>
        <v>75686967000</v>
      </c>
      <c r="E2915">
        <f>'Trading Days'!E2915</f>
        <v>11866.6201171875</v>
      </c>
      <c r="F2915">
        <f>'Trading Days'!F2915</f>
        <v>-2.191389500847973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 t="shared" si="110"/>
        <v>17901361</v>
      </c>
      <c r="D2916">
        <f t="shared" si="111"/>
        <v>75740658391</v>
      </c>
      <c r="E2916">
        <f>'Trading Days'!E2916</f>
        <v>11896.4404296875</v>
      </c>
      <c r="F2916">
        <f>'Trading Days'!F2916</f>
        <v>2.5129575401852118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 t="shared" si="110"/>
        <v>17909824</v>
      </c>
      <c r="D2917">
        <f t="shared" si="111"/>
        <v>75794375168</v>
      </c>
      <c r="E2917">
        <f>'Trading Days'!E2917</f>
        <v>11383.6796875</v>
      </c>
      <c r="F2917">
        <f>'Trading Days'!F2917</f>
        <v>-4.3102030831668643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 t="shared" si="110"/>
        <v>17918289</v>
      </c>
      <c r="D2918">
        <f t="shared" si="111"/>
        <v>75848117337</v>
      </c>
      <c r="E2918">
        <f>'Trading Days'!E2918</f>
        <v>11444.6103515625</v>
      </c>
      <c r="F2918">
        <f>'Trading Days'!F2918</f>
        <v>5.3524577056929257E-3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 t="shared" si="110"/>
        <v>17943696</v>
      </c>
      <c r="D2919">
        <f t="shared" si="111"/>
        <v>76009496256</v>
      </c>
      <c r="E2919">
        <f>'Trading Days'!E2919</f>
        <v>10809.849609375</v>
      </c>
      <c r="F2919">
        <f>'Trading Days'!F2919</f>
        <v>-5.5463726827610027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 t="shared" si="110"/>
        <v>17952169</v>
      </c>
      <c r="D2920">
        <f t="shared" si="111"/>
        <v>76063340053</v>
      </c>
      <c r="E2920">
        <f>'Trading Days'!E2920</f>
        <v>11239.76953125</v>
      </c>
      <c r="F2920">
        <f>'Trading Days'!F2920</f>
        <v>3.9771128869558581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 t="shared" si="110"/>
        <v>17960644</v>
      </c>
      <c r="D2921">
        <f t="shared" si="111"/>
        <v>76117209272</v>
      </c>
      <c r="E2921">
        <f>'Trading Days'!E2921</f>
        <v>10719.9404296875</v>
      </c>
      <c r="F2921">
        <f>'Trading Days'!F2921</f>
        <v>-4.6249089015323319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 t="shared" si="110"/>
        <v>17969121</v>
      </c>
      <c r="D2922">
        <f t="shared" si="111"/>
        <v>76171103919</v>
      </c>
      <c r="E2922">
        <f>'Trading Days'!E2922</f>
        <v>11143.3095703125</v>
      </c>
      <c r="F2922">
        <f>'Trading Days'!F2922</f>
        <v>3.949360944698288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 t="shared" si="110"/>
        <v>17977600</v>
      </c>
      <c r="D2923">
        <f t="shared" si="111"/>
        <v>76225024000</v>
      </c>
      <c r="E2923">
        <f>'Trading Days'!E2923</f>
        <v>11269.01953125</v>
      </c>
      <c r="F2923">
        <f>'Trading Days'!F2923</f>
        <v>1.1281205116333791E-2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 t="shared" si="110"/>
        <v>18003049</v>
      </c>
      <c r="D2924">
        <f t="shared" si="111"/>
        <v>76386936907</v>
      </c>
      <c r="E2924">
        <f>'Trading Days'!E2924</f>
        <v>11482.900390625</v>
      </c>
      <c r="F2924">
        <f>'Trading Days'!F2924</f>
        <v>1.897954465176754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 t="shared" si="110"/>
        <v>18011536</v>
      </c>
      <c r="D2925">
        <f t="shared" si="111"/>
        <v>76440958784</v>
      </c>
      <c r="E2925">
        <f>'Trading Days'!E2925</f>
        <v>11405.9296875</v>
      </c>
      <c r="F2925">
        <f>'Trading Days'!F2925</f>
        <v>-6.7030715678628727E-3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 t="shared" si="110"/>
        <v>18020025</v>
      </c>
      <c r="D2926">
        <f t="shared" si="111"/>
        <v>76495006125</v>
      </c>
      <c r="E2926">
        <f>'Trading Days'!E2926</f>
        <v>11410.2099609375</v>
      </c>
      <c r="F2926">
        <f>'Trading Days'!F2926</f>
        <v>3.752673876458168E-4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 t="shared" si="110"/>
        <v>18028516</v>
      </c>
      <c r="D2927">
        <f t="shared" si="111"/>
        <v>76549078936</v>
      </c>
      <c r="E2927">
        <f>'Trading Days'!E2927</f>
        <v>10990.580078125</v>
      </c>
      <c r="F2927">
        <f>'Trading Days'!F2927</f>
        <v>-3.6776701239424107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 t="shared" si="110"/>
        <v>18037009</v>
      </c>
      <c r="D2928">
        <f t="shared" si="111"/>
        <v>76603177223</v>
      </c>
      <c r="E2928">
        <f>'Trading Days'!E2928</f>
        <v>10817.650390625</v>
      </c>
      <c r="F2928">
        <f>'Trading Days'!F2928</f>
        <v>-1.5734354899446079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 t="shared" si="110"/>
        <v>18062500</v>
      </c>
      <c r="D2929">
        <f t="shared" si="111"/>
        <v>76765625000</v>
      </c>
      <c r="E2929">
        <f>'Trading Days'!E2929</f>
        <v>10854.650390625</v>
      </c>
      <c r="F2929">
        <f>'Trading Days'!F2929</f>
        <v>3.4203360862969929E-3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 t="shared" si="110"/>
        <v>18071001</v>
      </c>
      <c r="D2930">
        <f t="shared" si="111"/>
        <v>76819825251</v>
      </c>
      <c r="E2930">
        <f>'Trading Days'!E2930</f>
        <v>11176.759765625</v>
      </c>
      <c r="F2930">
        <f>'Trading Days'!F2930</f>
        <v>2.9674781168281591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 t="shared" si="110"/>
        <v>18079504</v>
      </c>
      <c r="D2931">
        <f t="shared" si="111"/>
        <v>76874051008</v>
      </c>
      <c r="E2931">
        <f>'Trading Days'!E2931</f>
        <v>11320.7099609375</v>
      </c>
      <c r="F2931">
        <f>'Trading Days'!F2931</f>
        <v>1.2879421078301201E-2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 t="shared" si="110"/>
        <v>18088009</v>
      </c>
      <c r="D2932">
        <f t="shared" si="111"/>
        <v>76928302277</v>
      </c>
      <c r="E2932">
        <f>'Trading Days'!E2932</f>
        <v>11149.8203125</v>
      </c>
      <c r="F2932">
        <f>'Trading Days'!F2932</f>
        <v>-1.5095311957214809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 t="shared" si="110"/>
        <v>18096516</v>
      </c>
      <c r="D2933">
        <f t="shared" si="111"/>
        <v>76982579064</v>
      </c>
      <c r="E2933">
        <f>'Trading Days'!E2933</f>
        <v>11284.5400390625</v>
      </c>
      <c r="F2933">
        <f>'Trading Days'!F2933</f>
        <v>1.2082681405319651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 t="shared" si="110"/>
        <v>18122049</v>
      </c>
      <c r="D2934">
        <f t="shared" si="111"/>
        <v>77145562593</v>
      </c>
      <c r="E2934">
        <f>'Trading Days'!E2934</f>
        <v>11539.25</v>
      </c>
      <c r="F2934">
        <f>'Trading Days'!F2934</f>
        <v>2.2571585554732151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 t="shared" si="110"/>
        <v>18130564</v>
      </c>
      <c r="D2935">
        <f t="shared" si="111"/>
        <v>77199941512</v>
      </c>
      <c r="E2935">
        <f>'Trading Days'!E2935</f>
        <v>11559.9501953125</v>
      </c>
      <c r="F2935">
        <f>'Trading Days'!F2935</f>
        <v>1.7938943443032149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 t="shared" si="110"/>
        <v>18139081</v>
      </c>
      <c r="D2936">
        <f t="shared" si="111"/>
        <v>77254345979</v>
      </c>
      <c r="E2936">
        <f>'Trading Days'!E2936</f>
        <v>11613.5302734375</v>
      </c>
      <c r="F2936">
        <f>'Trading Days'!F2936</f>
        <v>4.63497482426245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 t="shared" si="110"/>
        <v>18147600</v>
      </c>
      <c r="D2937">
        <f t="shared" si="111"/>
        <v>77308776000</v>
      </c>
      <c r="E2937">
        <f>'Trading Days'!E2937</f>
        <v>11493.5703125</v>
      </c>
      <c r="F2937">
        <f>'Trading Days'!F2937</f>
        <v>-1.032932778518458E-2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 t="shared" si="110"/>
        <v>18156121</v>
      </c>
      <c r="D2938">
        <f t="shared" si="111"/>
        <v>77363231581</v>
      </c>
      <c r="E2938">
        <f>'Trading Days'!E2938</f>
        <v>11240.259765625</v>
      </c>
      <c r="F2938">
        <f>'Trading Days'!F2938</f>
        <v>-2.2039326335308359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 t="shared" si="110"/>
        <v>18190225</v>
      </c>
      <c r="D2939">
        <f t="shared" si="111"/>
        <v>77581309625</v>
      </c>
      <c r="E2939">
        <f>'Trading Days'!E2939</f>
        <v>11139.2998046875</v>
      </c>
      <c r="F2939">
        <f>'Trading Days'!F2939</f>
        <v>-8.9819953490982707E-3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 t="shared" si="110"/>
        <v>18198756</v>
      </c>
      <c r="D2940">
        <f t="shared" si="111"/>
        <v>77635893096</v>
      </c>
      <c r="E2940">
        <f>'Trading Days'!E2940</f>
        <v>11414.8603515625</v>
      </c>
      <c r="F2940">
        <f>'Trading Days'!F2940</f>
        <v>2.4737690133722842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 t="shared" si="110"/>
        <v>18207289</v>
      </c>
      <c r="D2941">
        <f t="shared" si="111"/>
        <v>77690502163</v>
      </c>
      <c r="E2941">
        <f>'Trading Days'!E2941</f>
        <v>11295.8095703125</v>
      </c>
      <c r="F2941">
        <f>'Trading Days'!F2941</f>
        <v>-1.042945577811683E-2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 t="shared" si="110"/>
        <v>18215824</v>
      </c>
      <c r="D2942">
        <f t="shared" si="111"/>
        <v>77745136832</v>
      </c>
      <c r="E2942">
        <f>'Trading Days'!E2942</f>
        <v>10992.1298828125</v>
      </c>
      <c r="F2942">
        <f>'Trading Days'!F2942</f>
        <v>-2.6884278245813079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 t="shared" si="110"/>
        <v>18241441</v>
      </c>
      <c r="D2943">
        <f t="shared" si="111"/>
        <v>77909194511</v>
      </c>
      <c r="E2943">
        <f>'Trading Days'!E2943</f>
        <v>11061.1201171875</v>
      </c>
      <c r="F2943">
        <f>'Trading Days'!F2943</f>
        <v>6.2763299843167086E-3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 t="shared" si="110"/>
        <v>18249984</v>
      </c>
      <c r="D2944">
        <f t="shared" si="111"/>
        <v>77963931648</v>
      </c>
      <c r="E2944">
        <f>'Trading Days'!E2944</f>
        <v>11105.849609375</v>
      </c>
      <c r="F2944">
        <f>'Trading Days'!F2944</f>
        <v>4.043848336661382E-3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 t="shared" si="110"/>
        <v>18258529</v>
      </c>
      <c r="D2945">
        <f t="shared" si="111"/>
        <v>78018694417</v>
      </c>
      <c r="E2945">
        <f>'Trading Days'!E2945</f>
        <v>11246.73046875</v>
      </c>
      <c r="F2945">
        <f>'Trading Days'!F2945</f>
        <v>1.26852842718197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 t="shared" si="110"/>
        <v>18267076</v>
      </c>
      <c r="D2946">
        <f t="shared" si="111"/>
        <v>78073482824</v>
      </c>
      <c r="E2946">
        <f>'Trading Days'!E2946</f>
        <v>11433.1796875</v>
      </c>
      <c r="F2946">
        <f>'Trading Days'!F2946</f>
        <v>1.6578081893939389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 t="shared" ref="C2947:C3010" si="112">B2947^2</f>
        <v>18275625</v>
      </c>
      <c r="D2947">
        <f t="shared" ref="D2947:D3010" si="113">B2947^3</f>
        <v>78128296875</v>
      </c>
      <c r="E2947">
        <f>'Trading Days'!E2947</f>
        <v>11509.08984375</v>
      </c>
      <c r="F2947">
        <f>'Trading Days'!F2947</f>
        <v>6.6394614905767044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 t="shared" si="112"/>
        <v>18301284</v>
      </c>
      <c r="D2948">
        <f t="shared" si="113"/>
        <v>78292892952</v>
      </c>
      <c r="E2948">
        <f>'Trading Days'!E2948</f>
        <v>11401.009765625</v>
      </c>
      <c r="F2948">
        <f>'Trading Days'!F2948</f>
        <v>-9.3908449401577387E-3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 t="shared" si="112"/>
        <v>18309841</v>
      </c>
      <c r="D2949">
        <f t="shared" si="113"/>
        <v>78347809639</v>
      </c>
      <c r="E2949">
        <f>'Trading Days'!E2949</f>
        <v>11408.66015625</v>
      </c>
      <c r="F2949">
        <f>'Trading Days'!F2949</f>
        <v>6.7102746004721325E-4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 t="shared" si="112"/>
        <v>18318400</v>
      </c>
      <c r="D2950">
        <f t="shared" si="113"/>
        <v>78402752000</v>
      </c>
      <c r="E2950">
        <f>'Trading Days'!E2950</f>
        <v>11124.83984375</v>
      </c>
      <c r="F2950">
        <f>'Trading Days'!F2950</f>
        <v>-2.4877620037136009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 t="shared" si="112"/>
        <v>18326961</v>
      </c>
      <c r="D2951">
        <f t="shared" si="113"/>
        <v>78457720041</v>
      </c>
      <c r="E2951">
        <f>'Trading Days'!E2951</f>
        <v>10733.830078125</v>
      </c>
      <c r="F2951">
        <f>'Trading Days'!F2951</f>
        <v>-3.5147451209796232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 t="shared" si="112"/>
        <v>18335524</v>
      </c>
      <c r="D2952">
        <f t="shared" si="113"/>
        <v>78512713768</v>
      </c>
      <c r="E2952">
        <f>'Trading Days'!E2952</f>
        <v>10771.48046875</v>
      </c>
      <c r="F2952">
        <f>'Trading Days'!F2952</f>
        <v>3.5076380332990098E-3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 t="shared" si="112"/>
        <v>18361225</v>
      </c>
      <c r="D2953">
        <f t="shared" si="113"/>
        <v>78677849125</v>
      </c>
      <c r="E2953">
        <f>'Trading Days'!E2953</f>
        <v>11043.8603515625</v>
      </c>
      <c r="F2953">
        <f>'Trading Days'!F2953</f>
        <v>2.5287135190257489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 t="shared" si="112"/>
        <v>18369796</v>
      </c>
      <c r="D2954">
        <f t="shared" si="113"/>
        <v>78732945656</v>
      </c>
      <c r="E2954">
        <f>'Trading Days'!E2954</f>
        <v>11190.6904296875</v>
      </c>
      <c r="F2954">
        <f>'Trading Days'!F2954</f>
        <v>1.3295176998885831E-2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 t="shared" si="112"/>
        <v>18378369</v>
      </c>
      <c r="D2955">
        <f t="shared" si="113"/>
        <v>78788067903</v>
      </c>
      <c r="E2955">
        <f>'Trading Days'!E2955</f>
        <v>11010.900390625</v>
      </c>
      <c r="F2955">
        <f>'Trading Days'!F2955</f>
        <v>-1.6066036335482869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 t="shared" si="112"/>
        <v>18386944</v>
      </c>
      <c r="D2956">
        <f t="shared" si="113"/>
        <v>78843215872</v>
      </c>
      <c r="E2956">
        <f>'Trading Days'!E2956</f>
        <v>11153.98046875</v>
      </c>
      <c r="F2956">
        <f>'Trading Days'!F2956</f>
        <v>1.299440309593769E-2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 t="shared" si="112"/>
        <v>18395521</v>
      </c>
      <c r="D2957">
        <f t="shared" si="113"/>
        <v>78898389569</v>
      </c>
      <c r="E2957">
        <f>'Trading Days'!E2957</f>
        <v>10913.3798828125</v>
      </c>
      <c r="F2957">
        <f>'Trading Days'!F2957</f>
        <v>-2.1570827258626472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 t="shared" si="112"/>
        <v>18421264</v>
      </c>
      <c r="D2958">
        <f t="shared" si="113"/>
        <v>79064065088</v>
      </c>
      <c r="E2958">
        <f>'Trading Days'!E2958</f>
        <v>10655.2998046875</v>
      </c>
      <c r="F2958">
        <f>'Trading Days'!F2958</f>
        <v>-2.3648043126534121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 t="shared" si="112"/>
        <v>18429849</v>
      </c>
      <c r="D2959">
        <f t="shared" si="113"/>
        <v>79119341757</v>
      </c>
      <c r="E2959">
        <f>'Trading Days'!E2959</f>
        <v>10808.7099609375</v>
      </c>
      <c r="F2959">
        <f>'Trading Days'!F2959</f>
        <v>1.43975447957374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 t="shared" si="112"/>
        <v>18438436</v>
      </c>
      <c r="D2960">
        <f t="shared" si="113"/>
        <v>79174644184</v>
      </c>
      <c r="E2960">
        <f>'Trading Days'!E2960</f>
        <v>10939.9501953125</v>
      </c>
      <c r="F2960">
        <f>'Trading Days'!F2960</f>
        <v>1.2142081233496031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 t="shared" si="112"/>
        <v>18447025</v>
      </c>
      <c r="D2961">
        <f t="shared" si="113"/>
        <v>79229972375</v>
      </c>
      <c r="E2961">
        <f>'Trading Days'!E2961</f>
        <v>11123.330078125</v>
      </c>
      <c r="F2961">
        <f>'Trading Days'!F2961</f>
        <v>1.6762405636094661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 t="shared" si="112"/>
        <v>18455616</v>
      </c>
      <c r="D2962">
        <f t="shared" si="113"/>
        <v>79285326336</v>
      </c>
      <c r="E2962">
        <f>'Trading Days'!E2962</f>
        <v>11103.1201171875</v>
      </c>
      <c r="F2962">
        <f>'Trading Days'!F2962</f>
        <v>-1.816898428398273E-3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 t="shared" si="112"/>
        <v>18481401</v>
      </c>
      <c r="D2963">
        <f t="shared" si="113"/>
        <v>79451542899</v>
      </c>
      <c r="E2963">
        <f>'Trading Days'!E2963</f>
        <v>11433.1796875</v>
      </c>
      <c r="F2963">
        <f>'Trading Days'!F2963</f>
        <v>2.972674048635859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 t="shared" si="112"/>
        <v>18490000</v>
      </c>
      <c r="D2964">
        <f t="shared" si="113"/>
        <v>79507000000</v>
      </c>
      <c r="E2964">
        <f>'Trading Days'!E2964</f>
        <v>11416.2998046875</v>
      </c>
      <c r="F2964">
        <f>'Trading Days'!F2964</f>
        <v>-1.4763944304098111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 t="shared" si="112"/>
        <v>18498601</v>
      </c>
      <c r="D2965">
        <f t="shared" si="113"/>
        <v>79562482901</v>
      </c>
      <c r="E2965">
        <f>'Trading Days'!E2965</f>
        <v>11518.849609375</v>
      </c>
      <c r="F2965">
        <f>'Trading Days'!F2965</f>
        <v>8.982753295020629E-3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 t="shared" si="112"/>
        <v>18507204</v>
      </c>
      <c r="D2966">
        <f t="shared" si="113"/>
        <v>79617991608</v>
      </c>
      <c r="E2966">
        <f>'Trading Days'!E2966</f>
        <v>11478.1298828125</v>
      </c>
      <c r="F2966">
        <f>'Trading Days'!F2966</f>
        <v>-3.5350514976216769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 t="shared" si="112"/>
        <v>18515809</v>
      </c>
      <c r="D2967">
        <f t="shared" si="113"/>
        <v>79673526127</v>
      </c>
      <c r="E2967">
        <f>'Trading Days'!E2967</f>
        <v>11644.490234375</v>
      </c>
      <c r="F2967">
        <f>'Trading Days'!F2967</f>
        <v>1.4493680874931639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 t="shared" si="112"/>
        <v>18541636</v>
      </c>
      <c r="D2968">
        <f t="shared" si="113"/>
        <v>79840284616</v>
      </c>
      <c r="E2968">
        <f>'Trading Days'!E2968</f>
        <v>11397</v>
      </c>
      <c r="F2968">
        <f>'Trading Days'!F2968</f>
        <v>-2.125384876397585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 t="shared" si="112"/>
        <v>18550249</v>
      </c>
      <c r="D2969">
        <f t="shared" si="113"/>
        <v>79895922443</v>
      </c>
      <c r="E2969">
        <f>'Trading Days'!E2969</f>
        <v>11577.0498046875</v>
      </c>
      <c r="F2969">
        <f>'Trading Days'!F2969</f>
        <v>1.5797999884838099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 t="shared" si="112"/>
        <v>18558864</v>
      </c>
      <c r="D2970">
        <f t="shared" si="113"/>
        <v>79951586112</v>
      </c>
      <c r="E2970">
        <f>'Trading Days'!E2970</f>
        <v>11504.6201171875</v>
      </c>
      <c r="F2970">
        <f>'Trading Days'!F2970</f>
        <v>-6.2563164814816163E-3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 t="shared" si="112"/>
        <v>18567481</v>
      </c>
      <c r="D2971">
        <f t="shared" si="113"/>
        <v>80007275629</v>
      </c>
      <c r="E2971">
        <f>'Trading Days'!E2971</f>
        <v>11541.7802734375</v>
      </c>
      <c r="F2971">
        <f>'Trading Days'!F2971</f>
        <v>3.2300202763309032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 t="shared" si="112"/>
        <v>18576100</v>
      </c>
      <c r="D2972">
        <f t="shared" si="113"/>
        <v>80062991000</v>
      </c>
      <c r="E2972">
        <f>'Trading Days'!E2972</f>
        <v>11808.7900390625</v>
      </c>
      <c r="F2972">
        <f>'Trading Days'!F2972</f>
        <v>2.313419241219683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 t="shared" si="112"/>
        <v>18601969</v>
      </c>
      <c r="D2973">
        <f t="shared" si="113"/>
        <v>80230292297</v>
      </c>
      <c r="E2973">
        <f>'Trading Days'!E2973</f>
        <v>11913.6201171875</v>
      </c>
      <c r="F2973">
        <f>'Trading Days'!F2973</f>
        <v>8.8772920661837063E-3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 t="shared" si="112"/>
        <v>18610596</v>
      </c>
      <c r="D2974">
        <f t="shared" si="113"/>
        <v>80286111144</v>
      </c>
      <c r="E2974">
        <f>'Trading Days'!E2974</f>
        <v>11706.6201171875</v>
      </c>
      <c r="F2974">
        <f>'Trading Days'!F2974</f>
        <v>-1.737507138584737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 t="shared" si="112"/>
        <v>18619225</v>
      </c>
      <c r="D2975">
        <f t="shared" si="113"/>
        <v>80341955875</v>
      </c>
      <c r="E2975">
        <f>'Trading Days'!E2975</f>
        <v>11869.0400390625</v>
      </c>
      <c r="F2975">
        <f>'Trading Days'!F2975</f>
        <v>1.387419428059666E-2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 t="shared" si="112"/>
        <v>18627856</v>
      </c>
      <c r="D2976">
        <f t="shared" si="113"/>
        <v>80397826496</v>
      </c>
      <c r="E2976">
        <f>'Trading Days'!E2976</f>
        <v>12208.5498046875</v>
      </c>
      <c r="F2976">
        <f>'Trading Days'!F2976</f>
        <v>2.8604652483067872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 t="shared" si="112"/>
        <v>18636489</v>
      </c>
      <c r="D2977">
        <f t="shared" si="113"/>
        <v>80453723013</v>
      </c>
      <c r="E2977">
        <f>'Trading Days'!E2977</f>
        <v>12231.1103515625</v>
      </c>
      <c r="F2977">
        <f>'Trading Days'!F2977</f>
        <v>1.847930117493402E-3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 t="shared" si="112"/>
        <v>18662400</v>
      </c>
      <c r="D2978">
        <f t="shared" si="113"/>
        <v>80621568000</v>
      </c>
      <c r="E2978">
        <f>'Trading Days'!E2978</f>
        <v>11955.009765625</v>
      </c>
      <c r="F2978">
        <f>'Trading Days'!F2978</f>
        <v>-2.2573632156154041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 t="shared" si="112"/>
        <v>18671041</v>
      </c>
      <c r="D2979">
        <f t="shared" si="113"/>
        <v>80677568161</v>
      </c>
      <c r="E2979">
        <f>'Trading Days'!E2979</f>
        <v>11657.9599609375</v>
      </c>
      <c r="F2979">
        <f>'Trading Days'!F2979</f>
        <v>-2.4847307573233949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 t="shared" si="112"/>
        <v>18679684</v>
      </c>
      <c r="D2980">
        <f t="shared" si="113"/>
        <v>80733594248</v>
      </c>
      <c r="E2980">
        <f>'Trading Days'!E2980</f>
        <v>11836.0400390625</v>
      </c>
      <c r="F2980">
        <f>'Trading Days'!F2980</f>
        <v>1.527540656527338E-2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 t="shared" si="112"/>
        <v>18688329</v>
      </c>
      <c r="D2981">
        <f t="shared" si="113"/>
        <v>80789646267</v>
      </c>
      <c r="E2981">
        <f>'Trading Days'!E2981</f>
        <v>12044.4697265625</v>
      </c>
      <c r="F2981">
        <f>'Trading Days'!F2981</f>
        <v>1.7609748430397199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 t="shared" si="112"/>
        <v>18696976</v>
      </c>
      <c r="D2982">
        <f t="shared" si="113"/>
        <v>80845724224</v>
      </c>
      <c r="E2982">
        <f>'Trading Days'!E2982</f>
        <v>11983.240234375</v>
      </c>
      <c r="F2982">
        <f>'Trading Days'!F2982</f>
        <v>-5.0836187542957489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 t="shared" si="112"/>
        <v>18722929</v>
      </c>
      <c r="D2983">
        <f t="shared" si="113"/>
        <v>81014113783</v>
      </c>
      <c r="E2983">
        <f>'Trading Days'!E2983</f>
        <v>12068.3896484375</v>
      </c>
      <c r="F2983">
        <f>'Trading Days'!F2983</f>
        <v>7.1057086728714136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 t="shared" si="112"/>
        <v>18731584</v>
      </c>
      <c r="D2984">
        <f t="shared" si="113"/>
        <v>81070295552</v>
      </c>
      <c r="E2984">
        <f>'Trading Days'!E2984</f>
        <v>12170.1796875</v>
      </c>
      <c r="F2984">
        <f>'Trading Days'!F2984</f>
        <v>8.4344342557483021E-3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 t="shared" si="112"/>
        <v>18740241</v>
      </c>
      <c r="D2985">
        <f t="shared" si="113"/>
        <v>81126503289</v>
      </c>
      <c r="E2985">
        <f>'Trading Days'!E2985</f>
        <v>11780.9404296875</v>
      </c>
      <c r="F2985">
        <f>'Trading Days'!F2985</f>
        <v>-3.1983032938477263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 t="shared" si="112"/>
        <v>18748900</v>
      </c>
      <c r="D2986">
        <f t="shared" si="113"/>
        <v>81182737000</v>
      </c>
      <c r="E2986">
        <f>'Trading Days'!E2986</f>
        <v>11893.8603515625</v>
      </c>
      <c r="F2986">
        <f>'Trading Days'!F2986</f>
        <v>9.5849667137308803E-3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 t="shared" si="112"/>
        <v>18757561</v>
      </c>
      <c r="D2987">
        <f t="shared" si="113"/>
        <v>81238996691</v>
      </c>
      <c r="E2987">
        <f>'Trading Days'!E2987</f>
        <v>12153.6796875</v>
      </c>
      <c r="F2987">
        <f>'Trading Days'!F2987</f>
        <v>2.1844828193511301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 t="shared" si="112"/>
        <v>18783556</v>
      </c>
      <c r="D2988">
        <f t="shared" si="113"/>
        <v>81407931704</v>
      </c>
      <c r="E2988">
        <f>'Trading Days'!E2988</f>
        <v>12078.98046875</v>
      </c>
      <c r="F2988">
        <f>'Trading Days'!F2988</f>
        <v>-6.1462224339208227E-3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 t="shared" si="112"/>
        <v>18792225</v>
      </c>
      <c r="D2989">
        <f t="shared" si="113"/>
        <v>81464295375</v>
      </c>
      <c r="E2989">
        <f>'Trading Days'!E2989</f>
        <v>12096.16015625</v>
      </c>
      <c r="F2989">
        <f>'Trading Days'!F2989</f>
        <v>1.4222795992133721E-3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 t="shared" si="112"/>
        <v>18800896</v>
      </c>
      <c r="D2990">
        <f t="shared" si="113"/>
        <v>81520685056</v>
      </c>
      <c r="E2990">
        <f>'Trading Days'!E2990</f>
        <v>11905.58984375</v>
      </c>
      <c r="F2990">
        <f>'Trading Days'!F2990</f>
        <v>-1.57546122106802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 t="shared" si="112"/>
        <v>18809569</v>
      </c>
      <c r="D2991">
        <f t="shared" si="113"/>
        <v>81577100753</v>
      </c>
      <c r="E2991">
        <f>'Trading Days'!E2991</f>
        <v>11770.73046875</v>
      </c>
      <c r="F2991">
        <f>'Trading Days'!F2991</f>
        <v>-1.132739971474794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 t="shared" si="112"/>
        <v>18818244</v>
      </c>
      <c r="D2992">
        <f t="shared" si="113"/>
        <v>81633542472</v>
      </c>
      <c r="E2992">
        <f>'Trading Days'!E2992</f>
        <v>11796.16015625</v>
      </c>
      <c r="F2992">
        <f>'Trading Days'!F2992</f>
        <v>2.160417109839718E-3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 t="shared" si="112"/>
        <v>18844281</v>
      </c>
      <c r="D2993">
        <f t="shared" si="113"/>
        <v>81803023821</v>
      </c>
      <c r="E2993">
        <f>'Trading Days'!E2993</f>
        <v>11547.3095703125</v>
      </c>
      <c r="F2993">
        <f>'Trading Days'!F2993</f>
        <v>-2.109589753286378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 t="shared" si="112"/>
        <v>18852964</v>
      </c>
      <c r="D2994">
        <f t="shared" si="113"/>
        <v>81859569688</v>
      </c>
      <c r="E2994">
        <f>'Trading Days'!E2994</f>
        <v>11493.7197265625</v>
      </c>
      <c r="F2994">
        <f>'Trading Days'!F2994</f>
        <v>-4.6408943506439648E-3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 t="shared" si="112"/>
        <v>18861649</v>
      </c>
      <c r="D2995">
        <f t="shared" si="113"/>
        <v>81916141607</v>
      </c>
      <c r="E2995">
        <f>'Trading Days'!E2995</f>
        <v>11257.5498046875</v>
      </c>
      <c r="F2995">
        <f>'Trading Days'!F2995</f>
        <v>-2.0547736284990511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 t="shared" si="112"/>
        <v>18879025</v>
      </c>
      <c r="D2996">
        <f t="shared" si="113"/>
        <v>82029363625</v>
      </c>
      <c r="E2996">
        <f>'Trading Days'!E2996</f>
        <v>11231.650390625</v>
      </c>
      <c r="F2996">
        <f>'Trading Days'!F2996</f>
        <v>-2.30062620302296E-3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 t="shared" si="112"/>
        <v>18905104</v>
      </c>
      <c r="D2997">
        <f t="shared" si="113"/>
        <v>82199392192</v>
      </c>
      <c r="E2997">
        <f>'Trading Days'!E2997</f>
        <v>11523.009765625</v>
      </c>
      <c r="F2997">
        <f>'Trading Days'!F2997</f>
        <v>2.5940922737694549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 t="shared" si="112"/>
        <v>18913801</v>
      </c>
      <c r="D2998">
        <f t="shared" si="113"/>
        <v>82256120549</v>
      </c>
      <c r="E2998">
        <f>'Trading Days'!E2998</f>
        <v>11555.6298828125</v>
      </c>
      <c r="F2998">
        <f>'Trading Days'!F2998</f>
        <v>2.830867789838321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 t="shared" si="112"/>
        <v>18922500</v>
      </c>
      <c r="D2999">
        <f t="shared" si="113"/>
        <v>82312875000</v>
      </c>
      <c r="E2999">
        <f>'Trading Days'!E2999</f>
        <v>12045.6796875</v>
      </c>
      <c r="F2999">
        <f>'Trading Days'!F2999</f>
        <v>4.2407883400314317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 t="shared" si="112"/>
        <v>18931201</v>
      </c>
      <c r="D3000">
        <f t="shared" si="113"/>
        <v>82369655551</v>
      </c>
      <c r="E3000">
        <f>'Trading Days'!E3000</f>
        <v>12020.0302734375</v>
      </c>
      <c r="F3000">
        <f>'Trading Days'!F3000</f>
        <v>-2.1293455187187948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 t="shared" si="112"/>
        <v>18939904</v>
      </c>
      <c r="D3001">
        <f t="shared" si="113"/>
        <v>82426462208</v>
      </c>
      <c r="E3001">
        <f>'Trading Days'!E3001</f>
        <v>12019.419921875</v>
      </c>
      <c r="F3001">
        <f>'Trading Days'!F3001</f>
        <v>-5.0777872319440753E-5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 t="shared" si="112"/>
        <v>18966025</v>
      </c>
      <c r="D3002">
        <f t="shared" si="113"/>
        <v>82597038875</v>
      </c>
      <c r="E3002">
        <f>'Trading Days'!E3002</f>
        <v>12097.830078125</v>
      </c>
      <c r="F3002">
        <f>'Trading Days'!F3002</f>
        <v>6.5236223344935507E-3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 t="shared" si="112"/>
        <v>18974736</v>
      </c>
      <c r="D3003">
        <f t="shared" si="113"/>
        <v>82653950016</v>
      </c>
      <c r="E3003">
        <f>'Trading Days'!E3003</f>
        <v>12150.1298828125</v>
      </c>
      <c r="F3003">
        <f>'Trading Days'!F3003</f>
        <v>4.3230731750867326E-3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 t="shared" si="112"/>
        <v>18983449</v>
      </c>
      <c r="D3004">
        <f t="shared" si="113"/>
        <v>82710887293</v>
      </c>
      <c r="E3004">
        <f>'Trading Days'!E3004</f>
        <v>12196.3701171875</v>
      </c>
      <c r="F3004">
        <f>'Trading Days'!F3004</f>
        <v>3.805739923851359E-3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 t="shared" si="112"/>
        <v>18992164</v>
      </c>
      <c r="D3005">
        <f t="shared" si="113"/>
        <v>82767850712</v>
      </c>
      <c r="E3005">
        <f>'Trading Days'!E3005</f>
        <v>11997.7001953125</v>
      </c>
      <c r="F3005">
        <f>'Trading Days'!F3005</f>
        <v>-1.6289266393697651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 t="shared" si="112"/>
        <v>19000881</v>
      </c>
      <c r="D3006">
        <f t="shared" si="113"/>
        <v>82824840279</v>
      </c>
      <c r="E3006">
        <f>'Trading Days'!E3006</f>
        <v>12184.259765625</v>
      </c>
      <c r="F3006">
        <f>'Trading Days'!F3006</f>
        <v>1.5549610948387251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 t="shared" si="112"/>
        <v>19027044</v>
      </c>
      <c r="D3007">
        <f t="shared" si="113"/>
        <v>82995965928</v>
      </c>
      <c r="E3007">
        <f>'Trading Days'!E3007</f>
        <v>12021.3896484375</v>
      </c>
      <c r="F3007">
        <f>'Trading Days'!F3007</f>
        <v>-1.3367255813685031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 t="shared" si="112"/>
        <v>19035769</v>
      </c>
      <c r="D3008">
        <f t="shared" si="113"/>
        <v>83053060147</v>
      </c>
      <c r="E3008">
        <f>'Trading Days'!E3008</f>
        <v>11954.9404296875</v>
      </c>
      <c r="F3008">
        <f>'Trading Days'!F3008</f>
        <v>-5.5275821426050697E-3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 t="shared" si="112"/>
        <v>19044496</v>
      </c>
      <c r="D3009">
        <f t="shared" si="113"/>
        <v>83110180544</v>
      </c>
      <c r="E3009">
        <f>'Trading Days'!E3009</f>
        <v>11823.48046875</v>
      </c>
      <c r="F3009">
        <f>'Trading Days'!F3009</f>
        <v>-1.0996287410269919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 t="shared" si="112"/>
        <v>19053225</v>
      </c>
      <c r="D3010">
        <f t="shared" si="113"/>
        <v>83167327125</v>
      </c>
      <c r="E3010">
        <f>'Trading Days'!E3010</f>
        <v>11868.8095703125</v>
      </c>
      <c r="F3010">
        <f>'Trading Days'!F3010</f>
        <v>3.833820479706151E-3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 t="shared" ref="C3011:C3074" si="114">B3011^2</f>
        <v>19061956</v>
      </c>
      <c r="D3011">
        <f t="shared" ref="D3011:D3074" si="115">B3011^3</f>
        <v>83224499896</v>
      </c>
      <c r="E3011">
        <f>'Trading Days'!E3011</f>
        <v>11866.3896484375</v>
      </c>
      <c r="F3011">
        <f>'Trading Days'!F3011</f>
        <v>-2.0388918203329001E-4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 t="shared" si="114"/>
        <v>19088161</v>
      </c>
      <c r="D3012">
        <f t="shared" si="115"/>
        <v>83396175409</v>
      </c>
      <c r="E3012">
        <f>'Trading Days'!E3012</f>
        <v>11766.259765625</v>
      </c>
      <c r="F3012">
        <f>'Trading Days'!F3012</f>
        <v>-8.4381084541316209E-3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 t="shared" si="114"/>
        <v>19096900</v>
      </c>
      <c r="D3013">
        <f t="shared" si="115"/>
        <v>83453453000</v>
      </c>
      <c r="E3013">
        <f>'Trading Days'!E3013</f>
        <v>12103.580078125</v>
      </c>
      <c r="F3013">
        <f>'Trading Days'!F3013</f>
        <v>2.8668440032700859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 t="shared" si="114"/>
        <v>19105641</v>
      </c>
      <c r="D3014">
        <f t="shared" si="115"/>
        <v>83510756811</v>
      </c>
      <c r="E3014">
        <f>'Trading Days'!E3014</f>
        <v>12107.740234375</v>
      </c>
      <c r="F3014">
        <f>'Trading Days'!F3014</f>
        <v>3.4371287033652109E-4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 t="shared" si="114"/>
        <v>19114384</v>
      </c>
      <c r="D3015">
        <f t="shared" si="115"/>
        <v>83568086848</v>
      </c>
      <c r="E3015">
        <f>'Trading Days'!E3015</f>
        <v>12169.650390625</v>
      </c>
      <c r="F3015">
        <f>'Trading Days'!F3015</f>
        <v>5.113270936737857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 t="shared" si="114"/>
        <v>19123129</v>
      </c>
      <c r="D3016">
        <f t="shared" si="115"/>
        <v>83625443117</v>
      </c>
      <c r="E3016">
        <f>'Trading Days'!E3016</f>
        <v>12294</v>
      </c>
      <c r="F3016">
        <f>'Trading Days'!F3016</f>
        <v>1.021800999893907E-2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 t="shared" si="114"/>
        <v>19158129</v>
      </c>
      <c r="D3017">
        <f t="shared" si="115"/>
        <v>83855130633</v>
      </c>
      <c r="E3017">
        <f>'Trading Days'!E3017</f>
        <v>12291.349609375</v>
      </c>
      <c r="F3017">
        <f>'Trading Days'!F3017</f>
        <v>-2.1558407556532269E-4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 t="shared" si="114"/>
        <v>19166884</v>
      </c>
      <c r="D3018">
        <f t="shared" si="115"/>
        <v>83912618152</v>
      </c>
      <c r="E3018">
        <f>'Trading Days'!E3018</f>
        <v>12151.41015625</v>
      </c>
      <c r="F3018">
        <f>'Trading Days'!F3018</f>
        <v>-1.138519833641893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 t="shared" si="114"/>
        <v>19175641</v>
      </c>
      <c r="D3019">
        <f t="shared" si="115"/>
        <v>83970131939</v>
      </c>
      <c r="E3019">
        <f>'Trading Days'!E3019</f>
        <v>12287.0400390625</v>
      </c>
      <c r="F3019">
        <f>'Trading Days'!F3019</f>
        <v>1.116165787085532E-2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 t="shared" si="114"/>
        <v>19184400</v>
      </c>
      <c r="D3020">
        <f t="shared" si="115"/>
        <v>84027672000</v>
      </c>
      <c r="E3020">
        <f>'Trading Days'!E3020</f>
        <v>12217.5595703125</v>
      </c>
      <c r="F3020">
        <f>'Trading Days'!F3020</f>
        <v>-5.6547767834328466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 t="shared" si="114"/>
        <v>19219456</v>
      </c>
      <c r="D3021">
        <f t="shared" si="115"/>
        <v>84258095104</v>
      </c>
      <c r="E3021">
        <f>'Trading Days'!E3021</f>
        <v>12397.3798828125</v>
      </c>
      <c r="F3021">
        <f>'Trading Days'!F3021</f>
        <v>1.471818585906037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 t="shared" si="114"/>
        <v>19228225</v>
      </c>
      <c r="D3022">
        <f t="shared" si="115"/>
        <v>84315766625</v>
      </c>
      <c r="E3022">
        <f>'Trading Days'!E3022</f>
        <v>12418.419921875</v>
      </c>
      <c r="F3022">
        <f>'Trading Days'!F3022</f>
        <v>1.697135948190986E-3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 t="shared" si="114"/>
        <v>19236996</v>
      </c>
      <c r="D3023">
        <f t="shared" si="115"/>
        <v>84373464456</v>
      </c>
      <c r="E3023">
        <f>'Trading Days'!E3023</f>
        <v>12415.7001953125</v>
      </c>
      <c r="F3023">
        <f>'Trading Days'!F3023</f>
        <v>-2.1900745663372409E-4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 t="shared" si="114"/>
        <v>19245769</v>
      </c>
      <c r="D3024">
        <f t="shared" si="115"/>
        <v>84431188603</v>
      </c>
      <c r="E3024">
        <f>'Trading Days'!E3024</f>
        <v>12359.919921875</v>
      </c>
      <c r="F3024">
        <f>'Trading Days'!F3024</f>
        <v>-4.4927207132916536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 t="shared" si="114"/>
        <v>19272100</v>
      </c>
      <c r="D3025">
        <f t="shared" si="115"/>
        <v>84604519000</v>
      </c>
      <c r="E3025">
        <f>'Trading Days'!E3025</f>
        <v>12392.6904296875</v>
      </c>
      <c r="F3025">
        <f>'Trading Days'!F3025</f>
        <v>2.6513527611535799E-3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 t="shared" si="114"/>
        <v>19280881</v>
      </c>
      <c r="D3026">
        <f t="shared" si="115"/>
        <v>84662348471</v>
      </c>
      <c r="E3026">
        <f>'Trading Days'!E3026</f>
        <v>12462.4697265625</v>
      </c>
      <c r="F3026">
        <f>'Trading Days'!F3026</f>
        <v>5.6306818338525133E-3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 t="shared" si="114"/>
        <v>19289664</v>
      </c>
      <c r="D3027">
        <f t="shared" si="115"/>
        <v>84720204288</v>
      </c>
      <c r="E3027">
        <f>'Trading Days'!E3027</f>
        <v>12449.4501953125</v>
      </c>
      <c r="F3027">
        <f>'Trading Days'!F3027</f>
        <v>-1.04469912751326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 t="shared" si="114"/>
        <v>19298449</v>
      </c>
      <c r="D3028">
        <f t="shared" si="115"/>
        <v>84778086457</v>
      </c>
      <c r="E3028">
        <f>'Trading Days'!E3028</f>
        <v>12471.01953125</v>
      </c>
      <c r="F3028">
        <f>'Trading Days'!F3028</f>
        <v>1.73255329344757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 t="shared" si="114"/>
        <v>19307236</v>
      </c>
      <c r="D3029">
        <f t="shared" si="115"/>
        <v>84835994984</v>
      </c>
      <c r="E3029">
        <f>'Trading Days'!E3029</f>
        <v>12422.0595703125</v>
      </c>
      <c r="F3029">
        <f>'Trading Days'!F3029</f>
        <v>-3.9258988260595373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 t="shared" si="114"/>
        <v>19342404</v>
      </c>
      <c r="D3030">
        <f t="shared" si="115"/>
        <v>85067892792</v>
      </c>
      <c r="E3030">
        <f>'Trading Days'!E3030</f>
        <v>12482.0703125</v>
      </c>
      <c r="F3030">
        <f>'Trading Days'!F3030</f>
        <v>4.8309816780238712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 t="shared" si="114"/>
        <v>19351201</v>
      </c>
      <c r="D3031">
        <f t="shared" si="115"/>
        <v>85125933199</v>
      </c>
      <c r="E3031">
        <f>'Trading Days'!E3031</f>
        <v>12578.9501953125</v>
      </c>
      <c r="F3031">
        <f>'Trading Days'!F3031</f>
        <v>7.7615235603569746E-3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 t="shared" si="114"/>
        <v>19360000</v>
      </c>
      <c r="D3032">
        <f t="shared" si="115"/>
        <v>85184000000</v>
      </c>
      <c r="E3032">
        <f>'Trading Days'!E3032</f>
        <v>12623.98046875</v>
      </c>
      <c r="F3032">
        <f>'Trading Days'!F3032</f>
        <v>3.5798117281902191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 t="shared" si="114"/>
        <v>19368801</v>
      </c>
      <c r="D3033">
        <f t="shared" si="115"/>
        <v>85242093201</v>
      </c>
      <c r="E3033">
        <f>'Trading Days'!E3033</f>
        <v>12720.48046875</v>
      </c>
      <c r="F3033">
        <f>'Trading Days'!F3033</f>
        <v>7.6441816619472469E-3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 t="shared" si="114"/>
        <v>19395216</v>
      </c>
      <c r="D3034">
        <f t="shared" si="115"/>
        <v>85416531264</v>
      </c>
      <c r="E3034">
        <f>'Trading Days'!E3034</f>
        <v>12708.8203125</v>
      </c>
      <c r="F3034">
        <f>'Trading Days'!F3034</f>
        <v>-9.1664432634008808E-4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 t="shared" si="114"/>
        <v>19404025</v>
      </c>
      <c r="D3035">
        <f t="shared" si="115"/>
        <v>85474730125</v>
      </c>
      <c r="E3035">
        <f>'Trading Days'!E3035</f>
        <v>12675.75</v>
      </c>
      <c r="F3035">
        <f>'Trading Days'!F3035</f>
        <v>-2.6021543846578292E-3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 t="shared" si="114"/>
        <v>19412836</v>
      </c>
      <c r="D3036">
        <f t="shared" si="115"/>
        <v>85532955416</v>
      </c>
      <c r="E3036">
        <f>'Trading Days'!E3036</f>
        <v>12758.849609375</v>
      </c>
      <c r="F3036">
        <f>'Trading Days'!F3036</f>
        <v>6.5557942823895043E-3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 t="shared" si="114"/>
        <v>19421649</v>
      </c>
      <c r="D3037">
        <f t="shared" si="115"/>
        <v>85591207143</v>
      </c>
      <c r="E3037">
        <f>'Trading Days'!E3037</f>
        <v>12734.6298828125</v>
      </c>
      <c r="F3037">
        <f>'Trading Days'!F3037</f>
        <v>-1.8982688333204489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 t="shared" si="114"/>
        <v>19430464</v>
      </c>
      <c r="D3038">
        <f t="shared" si="115"/>
        <v>85649485312</v>
      </c>
      <c r="E3038">
        <f>'Trading Days'!E3038</f>
        <v>12660.4599609375</v>
      </c>
      <c r="F3038">
        <f>'Trading Days'!F3038</f>
        <v>-5.8242699283396204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 t="shared" si="114"/>
        <v>19456921</v>
      </c>
      <c r="D3039">
        <f t="shared" si="115"/>
        <v>85824478531</v>
      </c>
      <c r="E3039">
        <f>'Trading Days'!E3039</f>
        <v>12653.7197265625</v>
      </c>
      <c r="F3039">
        <f>'Trading Days'!F3039</f>
        <v>-5.3238463656113399E-4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 t="shared" si="114"/>
        <v>19465744</v>
      </c>
      <c r="D3040">
        <f t="shared" si="115"/>
        <v>85882862528</v>
      </c>
      <c r="E3040">
        <f>'Trading Days'!E3040</f>
        <v>12632.91015625</v>
      </c>
      <c r="F3040">
        <f>'Trading Days'!F3040</f>
        <v>-1.6445417444181929E-3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 t="shared" si="114"/>
        <v>19474569</v>
      </c>
      <c r="D3041">
        <f t="shared" si="115"/>
        <v>85941272997</v>
      </c>
      <c r="E3041">
        <f>'Trading Days'!E3041</f>
        <v>12716.4599609375</v>
      </c>
      <c r="F3041">
        <f>'Trading Days'!F3041</f>
        <v>6.613662541260501E-3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 t="shared" si="114"/>
        <v>19483396</v>
      </c>
      <c r="D3042">
        <f t="shared" si="115"/>
        <v>85999709944</v>
      </c>
      <c r="E3042">
        <f>'Trading Days'!E3042</f>
        <v>12705.41015625</v>
      </c>
      <c r="F3042">
        <f>'Trading Days'!F3042</f>
        <v>-8.6893716658908993E-4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 t="shared" si="114"/>
        <v>19492225</v>
      </c>
      <c r="D3043">
        <f t="shared" si="115"/>
        <v>86058173375</v>
      </c>
      <c r="E3043">
        <f>'Trading Days'!E3043</f>
        <v>12862.23046875</v>
      </c>
      <c r="F3043">
        <f>'Trading Days'!F3043</f>
        <v>1.234279811288563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 t="shared" si="114"/>
        <v>19518724</v>
      </c>
      <c r="D3044">
        <f t="shared" si="115"/>
        <v>86233722632</v>
      </c>
      <c r="E3044">
        <f>'Trading Days'!E3044</f>
        <v>12845.1298828125</v>
      </c>
      <c r="F3044">
        <f>'Trading Days'!F3044</f>
        <v>-1.329519477904495E-3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 t="shared" si="114"/>
        <v>19527561</v>
      </c>
      <c r="D3045">
        <f t="shared" si="115"/>
        <v>86292292059</v>
      </c>
      <c r="E3045">
        <f>'Trading Days'!E3045</f>
        <v>12878.2001953125</v>
      </c>
      <c r="F3045">
        <f>'Trading Days'!F3045</f>
        <v>2.5745409195316871E-3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 t="shared" si="114"/>
        <v>19536400</v>
      </c>
      <c r="D3046">
        <f t="shared" si="115"/>
        <v>86350888000</v>
      </c>
      <c r="E3046">
        <f>'Trading Days'!E3046</f>
        <v>12883.9501953125</v>
      </c>
      <c r="F3046">
        <f>'Trading Days'!F3046</f>
        <v>4.4649096246329728E-4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 t="shared" si="114"/>
        <v>19545241</v>
      </c>
      <c r="D3047">
        <f t="shared" si="115"/>
        <v>86409510461</v>
      </c>
      <c r="E3047">
        <f>'Trading Days'!E3047</f>
        <v>12890.4599609375</v>
      </c>
      <c r="F3047">
        <f>'Trading Days'!F3047</f>
        <v>5.0526162600106339E-4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 t="shared" si="114"/>
        <v>19554084</v>
      </c>
      <c r="D3048">
        <f t="shared" si="115"/>
        <v>86468159448</v>
      </c>
      <c r="E3048">
        <f>'Trading Days'!E3048</f>
        <v>12801.23046875</v>
      </c>
      <c r="F3048">
        <f>'Trading Days'!F3048</f>
        <v>-6.9221340788377939E-3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 t="shared" si="114"/>
        <v>19580625</v>
      </c>
      <c r="D3049">
        <f t="shared" si="115"/>
        <v>86644265625</v>
      </c>
      <c r="E3049">
        <f>'Trading Days'!E3049</f>
        <v>12874.0400390625</v>
      </c>
      <c r="F3049">
        <f>'Trading Days'!F3049</f>
        <v>5.687700919863925E-3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 t="shared" si="114"/>
        <v>19589476</v>
      </c>
      <c r="D3050">
        <f t="shared" si="115"/>
        <v>86703020776</v>
      </c>
      <c r="E3050">
        <f>'Trading Days'!E3050</f>
        <v>12878.2802734375</v>
      </c>
      <c r="F3050">
        <f>'Trading Days'!F3050</f>
        <v>3.2936314957332508E-4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 t="shared" si="114"/>
        <v>19598329</v>
      </c>
      <c r="D3051">
        <f t="shared" si="115"/>
        <v>86761802483</v>
      </c>
      <c r="E3051">
        <f>'Trading Days'!E3051</f>
        <v>12780.9501953125</v>
      </c>
      <c r="F3051">
        <f>'Trading Days'!F3051</f>
        <v>-7.5576921808225839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 t="shared" si="114"/>
        <v>19607184</v>
      </c>
      <c r="D3052">
        <f t="shared" si="115"/>
        <v>86820610752</v>
      </c>
      <c r="E3052">
        <f>'Trading Days'!E3052</f>
        <v>12904.080078125</v>
      </c>
      <c r="F3052">
        <f>'Trading Days'!F3052</f>
        <v>9.6338598406915388E-3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 t="shared" si="114"/>
        <v>19616041</v>
      </c>
      <c r="D3053">
        <f t="shared" si="115"/>
        <v>86879445589</v>
      </c>
      <c r="E3053">
        <f>'Trading Days'!E3053</f>
        <v>12949.8701171875</v>
      </c>
      <c r="F3053">
        <f>'Trading Days'!F3053</f>
        <v>3.548493095615779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 t="shared" si="114"/>
        <v>19651489</v>
      </c>
      <c r="D3054">
        <f t="shared" si="115"/>
        <v>87115050737</v>
      </c>
      <c r="E3054">
        <f>'Trading Days'!E3054</f>
        <v>12965.6904296875</v>
      </c>
      <c r="F3054">
        <f>'Trading Days'!F3054</f>
        <v>1.221658005589044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 t="shared" si="114"/>
        <v>19660356</v>
      </c>
      <c r="D3055">
        <f t="shared" si="115"/>
        <v>87174018504</v>
      </c>
      <c r="E3055">
        <f>'Trading Days'!E3055</f>
        <v>12938.669921875</v>
      </c>
      <c r="F3055">
        <f>'Trading Days'!F3055</f>
        <v>-2.0840006908255941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 t="shared" si="114"/>
        <v>19669225</v>
      </c>
      <c r="D3056">
        <f t="shared" si="115"/>
        <v>87233012875</v>
      </c>
      <c r="E3056">
        <f>'Trading Days'!E3056</f>
        <v>12984.6904296875</v>
      </c>
      <c r="F3056">
        <f>'Trading Days'!F3056</f>
        <v>3.5568190618029401E-3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 t="shared" si="114"/>
        <v>19678096</v>
      </c>
      <c r="D3057">
        <f t="shared" si="115"/>
        <v>87292033856</v>
      </c>
      <c r="E3057">
        <f>'Trading Days'!E3057</f>
        <v>12982.9501953125</v>
      </c>
      <c r="F3057">
        <f>'Trading Days'!F3057</f>
        <v>-1.340220149586013E-4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 t="shared" si="114"/>
        <v>19704721</v>
      </c>
      <c r="D3058">
        <f t="shared" si="115"/>
        <v>87469256519</v>
      </c>
      <c r="E3058">
        <f>'Trading Days'!E3058</f>
        <v>12981.509765625</v>
      </c>
      <c r="F3058">
        <f>'Trading Days'!F3058</f>
        <v>-1.109477942864423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 t="shared" si="114"/>
        <v>19713600</v>
      </c>
      <c r="D3059">
        <f t="shared" si="115"/>
        <v>87528384000</v>
      </c>
      <c r="E3059">
        <f>'Trading Days'!E3059</f>
        <v>13005.1201171875</v>
      </c>
      <c r="F3059">
        <f>'Trading Days'!F3059</f>
        <v>1.8187677696026581E-3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 t="shared" si="114"/>
        <v>19722481</v>
      </c>
      <c r="D3060">
        <f t="shared" si="115"/>
        <v>87587538121</v>
      </c>
      <c r="E3060">
        <f>'Trading Days'!E3060</f>
        <v>12952.0703125</v>
      </c>
      <c r="F3060">
        <f>'Trading Days'!F3060</f>
        <v>-4.0791476133611448E-3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 t="shared" si="114"/>
        <v>19731364</v>
      </c>
      <c r="D3061">
        <f t="shared" si="115"/>
        <v>87646718888</v>
      </c>
      <c r="E3061">
        <f>'Trading Days'!E3061</f>
        <v>12980.2998046875</v>
      </c>
      <c r="F3061">
        <f>'Trading Days'!F3061</f>
        <v>2.179535124995136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 t="shared" si="114"/>
        <v>19740249</v>
      </c>
      <c r="D3062">
        <f t="shared" si="115"/>
        <v>87705926307</v>
      </c>
      <c r="E3062">
        <f>'Trading Days'!E3062</f>
        <v>12977.5703125</v>
      </c>
      <c r="F3062">
        <f>'Trading Days'!F3062</f>
        <v>-2.1027959512265329E-4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 t="shared" si="114"/>
        <v>19766916</v>
      </c>
      <c r="D3063">
        <f t="shared" si="115"/>
        <v>87883708536</v>
      </c>
      <c r="E3063">
        <f>'Trading Days'!E3063</f>
        <v>12962.8095703125</v>
      </c>
      <c r="F3063">
        <f>'Trading Days'!F3063</f>
        <v>-1.1374041389922149E-3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 t="shared" si="114"/>
        <v>19775809</v>
      </c>
      <c r="D3064">
        <f t="shared" si="115"/>
        <v>87943022623</v>
      </c>
      <c r="E3064">
        <f>'Trading Days'!E3064</f>
        <v>12759.150390625</v>
      </c>
      <c r="F3064">
        <f>'Trading Days'!F3064</f>
        <v>-1.5711036915478701E-2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 t="shared" si="114"/>
        <v>19784704</v>
      </c>
      <c r="D3065">
        <f t="shared" si="115"/>
        <v>88002363392</v>
      </c>
      <c r="E3065">
        <f>'Trading Days'!E3065</f>
        <v>12837.330078125</v>
      </c>
      <c r="F3065">
        <f>'Trading Days'!F3065</f>
        <v>6.127342738858621E-3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 t="shared" si="114"/>
        <v>19793601</v>
      </c>
      <c r="D3066">
        <f t="shared" si="115"/>
        <v>88061730849</v>
      </c>
      <c r="E3066">
        <f>'Trading Days'!E3066</f>
        <v>12907.9404296875</v>
      </c>
      <c r="F3066">
        <f>'Trading Days'!F3066</f>
        <v>5.5003923037564304E-3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 t="shared" si="114"/>
        <v>19802500</v>
      </c>
      <c r="D3067">
        <f t="shared" si="115"/>
        <v>88121125000</v>
      </c>
      <c r="E3067">
        <f>'Trading Days'!E3067</f>
        <v>12922.01953125</v>
      </c>
      <c r="F3067">
        <f>'Trading Days'!F3067</f>
        <v>1.0907318358952529E-3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 t="shared" si="114"/>
        <v>19829209</v>
      </c>
      <c r="D3068">
        <f t="shared" si="115"/>
        <v>88299467677</v>
      </c>
      <c r="E3068">
        <f>'Trading Days'!E3068</f>
        <v>12959.7099609375</v>
      </c>
      <c r="F3068">
        <f>'Trading Days'!F3068</f>
        <v>2.916759999963769E-3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 t="shared" si="114"/>
        <v>19838116</v>
      </c>
      <c r="D3069">
        <f t="shared" si="115"/>
        <v>88358968664</v>
      </c>
      <c r="E3069">
        <f>'Trading Days'!E3069</f>
        <v>13177.6796875</v>
      </c>
      <c r="F3069">
        <f>'Trading Days'!F3069</f>
        <v>1.6819028143337581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 t="shared" si="114"/>
        <v>19847025</v>
      </c>
      <c r="D3070">
        <f t="shared" si="115"/>
        <v>88418496375</v>
      </c>
      <c r="E3070">
        <f>'Trading Days'!E3070</f>
        <v>13194.099609375</v>
      </c>
      <c r="F3070">
        <f>'Trading Days'!F3070</f>
        <v>1.2460404459955221E-3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 t="shared" si="114"/>
        <v>19855936</v>
      </c>
      <c r="D3071">
        <f t="shared" si="115"/>
        <v>88478050816</v>
      </c>
      <c r="E3071">
        <f>'Trading Days'!E3071</f>
        <v>13252.759765625</v>
      </c>
      <c r="F3071">
        <f>'Trading Days'!F3071</f>
        <v>4.4459385624404657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 t="shared" si="114"/>
        <v>19864849</v>
      </c>
      <c r="D3072">
        <f t="shared" si="115"/>
        <v>88537631993</v>
      </c>
      <c r="E3072">
        <f>'Trading Days'!E3072</f>
        <v>13232.6201171875</v>
      </c>
      <c r="F3072">
        <f>'Trading Days'!F3072</f>
        <v>-1.5196569464526191E-3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 t="shared" si="114"/>
        <v>19891600</v>
      </c>
      <c r="D3073">
        <f t="shared" si="115"/>
        <v>88716536000</v>
      </c>
      <c r="E3073">
        <f>'Trading Days'!E3073</f>
        <v>13239.1298828125</v>
      </c>
      <c r="F3073">
        <f>'Trading Days'!F3073</f>
        <v>4.9194834940857746E-4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 t="shared" si="114"/>
        <v>19900521</v>
      </c>
      <c r="D3074">
        <f t="shared" si="115"/>
        <v>88776224181</v>
      </c>
      <c r="E3074">
        <f>'Trading Days'!E3074</f>
        <v>13170.1904296875</v>
      </c>
      <c r="F3074">
        <f>'Trading Days'!F3074</f>
        <v>-5.2072495500251614E-3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 t="shared" ref="C3075:C3138" si="116">B3075^2</f>
        <v>19909444</v>
      </c>
      <c r="D3075">
        <f t="shared" ref="D3075:D3138" si="117">B3075^3</f>
        <v>88835939128</v>
      </c>
      <c r="E3075">
        <f>'Trading Days'!E3075</f>
        <v>13124.6201171875</v>
      </c>
      <c r="F3075">
        <f>'Trading Days'!F3075</f>
        <v>-3.4601103714702042E-3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 t="shared" si="116"/>
        <v>19918369</v>
      </c>
      <c r="D3076">
        <f t="shared" si="117"/>
        <v>88895680847</v>
      </c>
      <c r="E3076">
        <f>'Trading Days'!E3076</f>
        <v>13046.1396484375</v>
      </c>
      <c r="F3076">
        <f>'Trading Days'!F3076</f>
        <v>-5.9796373570634156E-3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 t="shared" si="116"/>
        <v>19927296</v>
      </c>
      <c r="D3077">
        <f t="shared" si="117"/>
        <v>88955449344</v>
      </c>
      <c r="E3077">
        <f>'Trading Days'!E3077</f>
        <v>13080.73046875</v>
      </c>
      <c r="F3077">
        <f>'Trading Days'!F3077</f>
        <v>2.6514218952609081E-3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 t="shared" si="116"/>
        <v>19954089</v>
      </c>
      <c r="D3078">
        <f t="shared" si="117"/>
        <v>89134915563</v>
      </c>
      <c r="E3078">
        <f>'Trading Days'!E3078</f>
        <v>13241.6298828125</v>
      </c>
      <c r="F3078">
        <f>'Trading Days'!F3078</f>
        <v>1.230049150900947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 t="shared" si="116"/>
        <v>19963024</v>
      </c>
      <c r="D3079">
        <f t="shared" si="117"/>
        <v>89194791232</v>
      </c>
      <c r="E3079">
        <f>'Trading Days'!E3079</f>
        <v>13197.73046875</v>
      </c>
      <c r="F3079">
        <f>'Trading Days'!F3079</f>
        <v>-3.315257596761656E-3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 t="shared" si="116"/>
        <v>19971961</v>
      </c>
      <c r="D3080">
        <f t="shared" si="117"/>
        <v>89254693709</v>
      </c>
      <c r="E3080">
        <f>'Trading Days'!E3080</f>
        <v>13126.2099609375</v>
      </c>
      <c r="F3080">
        <f>'Trading Days'!F3080</f>
        <v>-5.4191520263160431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 t="shared" si="116"/>
        <v>19980900</v>
      </c>
      <c r="D3081">
        <f t="shared" si="117"/>
        <v>89314623000</v>
      </c>
      <c r="E3081">
        <f>'Trading Days'!E3081</f>
        <v>13145.8203125</v>
      </c>
      <c r="F3081">
        <f>'Trading Days'!F3081</f>
        <v>1.493984297132211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 t="shared" si="116"/>
        <v>19989841</v>
      </c>
      <c r="D3082">
        <f t="shared" si="117"/>
        <v>89374579111</v>
      </c>
      <c r="E3082">
        <f>'Trading Days'!E3082</f>
        <v>13212.0400390625</v>
      </c>
      <c r="F3082">
        <f>'Trading Days'!F3082</f>
        <v>5.0373217485357724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 t="shared" si="116"/>
        <v>20016676</v>
      </c>
      <c r="D3083">
        <f t="shared" si="117"/>
        <v>89554608424</v>
      </c>
      <c r="E3083">
        <f>'Trading Days'!E3083</f>
        <v>13264.490234375</v>
      </c>
      <c r="F3083">
        <f>'Trading Days'!F3083</f>
        <v>3.9698786226372018E-3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 t="shared" si="116"/>
        <v>20025625</v>
      </c>
      <c r="D3084">
        <f t="shared" si="117"/>
        <v>89614671875</v>
      </c>
      <c r="E3084">
        <f>'Trading Days'!E3084</f>
        <v>13199.5498046875</v>
      </c>
      <c r="F3084">
        <f>'Trading Days'!F3084</f>
        <v>-4.8958104337252228E-3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 t="shared" si="116"/>
        <v>20034576</v>
      </c>
      <c r="D3085">
        <f t="shared" si="117"/>
        <v>89674762176</v>
      </c>
      <c r="E3085">
        <f>'Trading Days'!E3085</f>
        <v>13074.75</v>
      </c>
      <c r="F3085">
        <f>'Trading Days'!F3085</f>
        <v>-9.454853122579987E-3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 t="shared" si="116"/>
        <v>20043529</v>
      </c>
      <c r="D3086">
        <f t="shared" si="117"/>
        <v>89734879333</v>
      </c>
      <c r="E3086">
        <f>'Trading Days'!E3086</f>
        <v>13060.1396484375</v>
      </c>
      <c r="F3086">
        <f>'Trading Days'!F3086</f>
        <v>-1.117447871852195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 t="shared" si="116"/>
        <v>20079361</v>
      </c>
      <c r="D3087">
        <f t="shared" si="117"/>
        <v>89975616641</v>
      </c>
      <c r="E3087">
        <f>'Trading Days'!E3087</f>
        <v>12929.58984375</v>
      </c>
      <c r="F3087">
        <f>'Trading Days'!F3087</f>
        <v>-9.9960496749450511E-3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 t="shared" si="116"/>
        <v>20088324</v>
      </c>
      <c r="D3088">
        <f t="shared" si="117"/>
        <v>90035868168</v>
      </c>
      <c r="E3088">
        <f>'Trading Days'!E3088</f>
        <v>12715.9296875</v>
      </c>
      <c r="F3088">
        <f>'Trading Days'!F3088</f>
        <v>-1.6524898224306809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 t="shared" si="116"/>
        <v>20097289</v>
      </c>
      <c r="D3089">
        <f t="shared" si="117"/>
        <v>90096146587</v>
      </c>
      <c r="E3089">
        <f>'Trading Days'!E3089</f>
        <v>12805.3896484375</v>
      </c>
      <c r="F3089">
        <f>'Trading Days'!F3089</f>
        <v>7.0352670340290144E-3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 t="shared" si="116"/>
        <v>20106256</v>
      </c>
      <c r="D3090">
        <f t="shared" si="117"/>
        <v>90156451904</v>
      </c>
      <c r="E3090">
        <f>'Trading Days'!E3090</f>
        <v>12986.580078125</v>
      </c>
      <c r="F3090">
        <f>'Trading Days'!F3090</f>
        <v>1.4149544423242901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 t="shared" si="116"/>
        <v>20115225</v>
      </c>
      <c r="D3091">
        <f t="shared" si="117"/>
        <v>90216784125</v>
      </c>
      <c r="E3091">
        <f>'Trading Days'!E3091</f>
        <v>12849.58984375</v>
      </c>
      <c r="F3091">
        <f>'Trading Days'!F3091</f>
        <v>-1.054859967373167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 t="shared" si="116"/>
        <v>20142144</v>
      </c>
      <c r="D3092">
        <f t="shared" si="117"/>
        <v>90397942272</v>
      </c>
      <c r="E3092">
        <f>'Trading Days'!E3092</f>
        <v>12921.41015625</v>
      </c>
      <c r="F3092">
        <f>'Trading Days'!F3092</f>
        <v>5.5893077812856351E-3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 t="shared" si="116"/>
        <v>20151121</v>
      </c>
      <c r="D3093">
        <f t="shared" si="117"/>
        <v>90458382169</v>
      </c>
      <c r="E3093">
        <f>'Trading Days'!E3093</f>
        <v>13115.5400390625</v>
      </c>
      <c r="F3093">
        <f>'Trading Days'!F3093</f>
        <v>1.502389293931672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 t="shared" si="116"/>
        <v>20160100</v>
      </c>
      <c r="D3094">
        <f t="shared" si="117"/>
        <v>90518849000</v>
      </c>
      <c r="E3094">
        <f>'Trading Days'!E3094</f>
        <v>13032.75</v>
      </c>
      <c r="F3094">
        <f>'Trading Days'!F3094</f>
        <v>-6.3123621914098482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 t="shared" si="116"/>
        <v>20169081</v>
      </c>
      <c r="D3095">
        <f t="shared" si="117"/>
        <v>90579342771</v>
      </c>
      <c r="E3095">
        <f>'Trading Days'!E3095</f>
        <v>12964.099609375</v>
      </c>
      <c r="F3095">
        <f>'Trading Days'!F3095</f>
        <v>-5.2675291573152094E-3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 t="shared" si="116"/>
        <v>20178064</v>
      </c>
      <c r="D3096">
        <f t="shared" si="117"/>
        <v>90639863488</v>
      </c>
      <c r="E3096">
        <f>'Trading Days'!E3096</f>
        <v>13029.259765625</v>
      </c>
      <c r="F3096">
        <f>'Trading Days'!F3096</f>
        <v>5.0261999069245436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 t="shared" si="116"/>
        <v>20205025</v>
      </c>
      <c r="D3097">
        <f t="shared" si="117"/>
        <v>90821587375</v>
      </c>
      <c r="E3097">
        <f>'Trading Days'!E3097</f>
        <v>12927.169921875</v>
      </c>
      <c r="F3097">
        <f>'Trading Days'!F3097</f>
        <v>-7.8354293019272658E-3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 t="shared" si="116"/>
        <v>20214016</v>
      </c>
      <c r="D3098">
        <f t="shared" si="117"/>
        <v>90882215936</v>
      </c>
      <c r="E3098">
        <f>'Trading Days'!E3098</f>
        <v>13001.5595703125</v>
      </c>
      <c r="F3098">
        <f>'Trading Days'!F3098</f>
        <v>5.7545192711994098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 t="shared" si="116"/>
        <v>20223009</v>
      </c>
      <c r="D3099">
        <f t="shared" si="117"/>
        <v>90942871473</v>
      </c>
      <c r="E3099">
        <f>'Trading Days'!E3099</f>
        <v>13090.7197265625</v>
      </c>
      <c r="F3099">
        <f>'Trading Days'!F3099</f>
        <v>6.8576508662534508E-3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 t="shared" si="116"/>
        <v>20232004</v>
      </c>
      <c r="D3100">
        <f t="shared" si="117"/>
        <v>91003553992</v>
      </c>
      <c r="E3100">
        <f>'Trading Days'!E3100</f>
        <v>13204.6201171875</v>
      </c>
      <c r="F3100">
        <f>'Trading Days'!F3100</f>
        <v>8.7008501445404729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 t="shared" si="116"/>
        <v>20241001</v>
      </c>
      <c r="D3101">
        <f t="shared" si="117"/>
        <v>91064263499</v>
      </c>
      <c r="E3101">
        <f>'Trading Days'!E3101</f>
        <v>13228.3095703125</v>
      </c>
      <c r="F3101">
        <f>'Trading Days'!F3101</f>
        <v>1.7940276141805711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 t="shared" si="116"/>
        <v>20268004</v>
      </c>
      <c r="D3102">
        <f t="shared" si="117"/>
        <v>91246554008</v>
      </c>
      <c r="E3102">
        <f>'Trading Days'!E3102</f>
        <v>13213.6298828125</v>
      </c>
      <c r="F3102">
        <f>'Trading Days'!F3102</f>
        <v>-1.1097175661011201E-3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 t="shared" si="116"/>
        <v>20277009</v>
      </c>
      <c r="D3103">
        <f t="shared" si="117"/>
        <v>91307371527</v>
      </c>
      <c r="E3103">
        <f>'Trading Days'!E3103</f>
        <v>13279.3203125</v>
      </c>
      <c r="F3103">
        <f>'Trading Days'!F3103</f>
        <v>4.9714143857582096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 t="shared" si="116"/>
        <v>20286016</v>
      </c>
      <c r="D3104">
        <f t="shared" si="117"/>
        <v>91368216064</v>
      </c>
      <c r="E3104">
        <f>'Trading Days'!E3104</f>
        <v>13268.5703125</v>
      </c>
      <c r="F3104">
        <f>'Trading Days'!F3104</f>
        <v>-8.0952938456346768E-4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 t="shared" si="116"/>
        <v>20295025</v>
      </c>
      <c r="D3105">
        <f t="shared" si="117"/>
        <v>91429087625</v>
      </c>
      <c r="E3105">
        <f>'Trading Days'!E3105</f>
        <v>13206.58984375</v>
      </c>
      <c r="F3105">
        <f>'Trading Days'!F3105</f>
        <v>-4.6712243512482274E-3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 t="shared" si="116"/>
        <v>20304036</v>
      </c>
      <c r="D3106">
        <f t="shared" si="117"/>
        <v>91489986216</v>
      </c>
      <c r="E3106">
        <f>'Trading Days'!E3106</f>
        <v>13038.26953125</v>
      </c>
      <c r="F3106">
        <f>'Trading Days'!F3106</f>
        <v>-1.2745176044038129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 t="shared" si="116"/>
        <v>20331081</v>
      </c>
      <c r="D3107">
        <f t="shared" si="117"/>
        <v>91672844229</v>
      </c>
      <c r="E3107">
        <f>'Trading Days'!E3107</f>
        <v>13008.5302734375</v>
      </c>
      <c r="F3107">
        <f>'Trading Days'!F3107</f>
        <v>-2.2809206191988229E-3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 t="shared" si="116"/>
        <v>20340100</v>
      </c>
      <c r="D3108">
        <f t="shared" si="117"/>
        <v>91733851000</v>
      </c>
      <c r="E3108">
        <f>'Trading Days'!E3108</f>
        <v>12932.08984375</v>
      </c>
      <c r="F3108">
        <f>'Trading Days'!F3108</f>
        <v>-5.8761772529819511E-3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 t="shared" si="116"/>
        <v>20349121</v>
      </c>
      <c r="D3109">
        <f t="shared" si="117"/>
        <v>91794884831</v>
      </c>
      <c r="E3109">
        <f>'Trading Days'!E3109</f>
        <v>12835.0595703125</v>
      </c>
      <c r="F3109">
        <f>'Trading Days'!F3109</f>
        <v>-7.5030621198780567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 t="shared" si="116"/>
        <v>20358144</v>
      </c>
      <c r="D3110">
        <f t="shared" si="117"/>
        <v>91855945728</v>
      </c>
      <c r="E3110">
        <f>'Trading Days'!E3110</f>
        <v>12855.0400390625</v>
      </c>
      <c r="F3110">
        <f>'Trading Days'!F3110</f>
        <v>1.5567102466913509E-3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 t="shared" si="116"/>
        <v>20367169</v>
      </c>
      <c r="D3111">
        <f t="shared" si="117"/>
        <v>91917033697</v>
      </c>
      <c r="E3111">
        <f>'Trading Days'!E3111</f>
        <v>12820.599609375</v>
      </c>
      <c r="F3111">
        <f>'Trading Days'!F3111</f>
        <v>-2.6791382666133678E-3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 t="shared" si="116"/>
        <v>20394256</v>
      </c>
      <c r="D3112">
        <f t="shared" si="117"/>
        <v>92100460096</v>
      </c>
      <c r="E3112">
        <f>'Trading Days'!E3112</f>
        <v>12695.349609375</v>
      </c>
      <c r="F3112">
        <f>'Trading Days'!F3112</f>
        <v>-9.7694338655121005E-3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 t="shared" si="116"/>
        <v>20403289</v>
      </c>
      <c r="D3113">
        <f t="shared" si="117"/>
        <v>92161656413</v>
      </c>
      <c r="E3113">
        <f>'Trading Days'!E3113</f>
        <v>12632</v>
      </c>
      <c r="F3113">
        <f>'Trading Days'!F3113</f>
        <v>-4.9899854138888422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 t="shared" si="116"/>
        <v>20412324</v>
      </c>
      <c r="D3114">
        <f t="shared" si="117"/>
        <v>92222879832</v>
      </c>
      <c r="E3114">
        <f>'Trading Days'!E3114</f>
        <v>12598.5498046875</v>
      </c>
      <c r="F3114">
        <f>'Trading Days'!F3114</f>
        <v>-2.6480521938331281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 t="shared" si="116"/>
        <v>20421361</v>
      </c>
      <c r="D3115">
        <f t="shared" si="117"/>
        <v>92284130359</v>
      </c>
      <c r="E3115">
        <f>'Trading Days'!E3115</f>
        <v>12442.490234375</v>
      </c>
      <c r="F3115">
        <f>'Trading Days'!F3115</f>
        <v>-1.238710587582359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 t="shared" si="116"/>
        <v>20430400</v>
      </c>
      <c r="D3116">
        <f t="shared" si="117"/>
        <v>92345408000</v>
      </c>
      <c r="E3116">
        <f>'Trading Days'!E3116</f>
        <v>12369.3798828125</v>
      </c>
      <c r="F3116">
        <f>'Trading Days'!F3116</f>
        <v>-5.8758616792414786E-3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 t="shared" si="116"/>
        <v>20457529</v>
      </c>
      <c r="D3117">
        <f t="shared" si="117"/>
        <v>92529403667</v>
      </c>
      <c r="E3117">
        <f>'Trading Days'!E3117</f>
        <v>12504.48046875</v>
      </c>
      <c r="F3117">
        <f>'Trading Days'!F3117</f>
        <v>1.0922179383076941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 t="shared" si="116"/>
        <v>20466576</v>
      </c>
      <c r="D3118">
        <f t="shared" si="117"/>
        <v>92590789824</v>
      </c>
      <c r="E3118">
        <f>'Trading Days'!E3118</f>
        <v>12502.8095703125</v>
      </c>
      <c r="F3118">
        <f>'Trading Days'!F3118</f>
        <v>-1.3362397915495089E-4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 t="shared" si="116"/>
        <v>20475625</v>
      </c>
      <c r="D3119">
        <f t="shared" si="117"/>
        <v>92652203125</v>
      </c>
      <c r="E3119">
        <f>'Trading Days'!E3119</f>
        <v>12496.150390625</v>
      </c>
      <c r="F3119">
        <f>'Trading Days'!F3119</f>
        <v>-5.3261466153275983E-4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 t="shared" si="116"/>
        <v>20484676</v>
      </c>
      <c r="D3120">
        <f t="shared" si="117"/>
        <v>92713643576</v>
      </c>
      <c r="E3120">
        <f>'Trading Days'!E3120</f>
        <v>12529.75</v>
      </c>
      <c r="F3120">
        <f>'Trading Days'!F3120</f>
        <v>2.688796815394134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 t="shared" si="116"/>
        <v>20493729</v>
      </c>
      <c r="D3121">
        <f t="shared" si="117"/>
        <v>92775111183</v>
      </c>
      <c r="E3121">
        <f>'Trading Days'!E3121</f>
        <v>12454.830078125</v>
      </c>
      <c r="F3121">
        <f>'Trading Days'!F3121</f>
        <v>-5.979362866378013E-3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 t="shared" si="116"/>
        <v>20529961</v>
      </c>
      <c r="D3122">
        <f t="shared" si="117"/>
        <v>93021253291</v>
      </c>
      <c r="E3122">
        <f>'Trading Days'!E3122</f>
        <v>12580.6904296875</v>
      </c>
      <c r="F3122">
        <f>'Trading Days'!F3122</f>
        <v>1.0105344735578109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 t="shared" si="116"/>
        <v>20539024</v>
      </c>
      <c r="D3123">
        <f t="shared" si="117"/>
        <v>93082856768</v>
      </c>
      <c r="E3123">
        <f>'Trading Days'!E3123</f>
        <v>12419.8603515625</v>
      </c>
      <c r="F3123">
        <f>'Trading Days'!F3123</f>
        <v>-1.2783883287158741E-2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 t="shared" si="116"/>
        <v>20548089</v>
      </c>
      <c r="D3124">
        <f t="shared" si="117"/>
        <v>93144487437</v>
      </c>
      <c r="E3124">
        <f>'Trading Days'!E3124</f>
        <v>12393.4501953125</v>
      </c>
      <c r="F3124">
        <f>'Trading Days'!F3124</f>
        <v>-2.1264455076323019E-3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 t="shared" si="116"/>
        <v>20557156</v>
      </c>
      <c r="D3125">
        <f t="shared" si="117"/>
        <v>93206145304</v>
      </c>
      <c r="E3125">
        <f>'Trading Days'!E3125</f>
        <v>12118.5703125</v>
      </c>
      <c r="F3125">
        <f>'Trading Days'!F3125</f>
        <v>-2.217944789227988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 t="shared" si="116"/>
        <v>20584369</v>
      </c>
      <c r="D3126">
        <f t="shared" si="117"/>
        <v>93391282153</v>
      </c>
      <c r="E3126">
        <f>'Trading Days'!E3126</f>
        <v>12101.4599609375</v>
      </c>
      <c r="F3126">
        <f>'Trading Days'!F3126</f>
        <v>-1.411911728964488E-3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 t="shared" si="116"/>
        <v>20593444</v>
      </c>
      <c r="D3127">
        <f t="shared" si="117"/>
        <v>93453048872</v>
      </c>
      <c r="E3127">
        <f>'Trading Days'!E3127</f>
        <v>12127.9501953125</v>
      </c>
      <c r="F3127">
        <f>'Trading Days'!F3127</f>
        <v>2.1890114465947801E-3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 t="shared" si="116"/>
        <v>20602521</v>
      </c>
      <c r="D3128">
        <f t="shared" si="117"/>
        <v>93514842819</v>
      </c>
      <c r="E3128">
        <f>'Trading Days'!E3128</f>
        <v>12414.7900390625</v>
      </c>
      <c r="F3128">
        <f>'Trading Days'!F3128</f>
        <v>2.3651139651023941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 t="shared" si="116"/>
        <v>20611600</v>
      </c>
      <c r="D3129">
        <f t="shared" si="117"/>
        <v>93576664000</v>
      </c>
      <c r="E3129">
        <f>'Trading Days'!E3129</f>
        <v>12460.9599609375</v>
      </c>
      <c r="F3129">
        <f>'Trading Days'!F3129</f>
        <v>3.7189450429471189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 t="shared" si="116"/>
        <v>20620681</v>
      </c>
      <c r="D3130">
        <f t="shared" si="117"/>
        <v>93638512421</v>
      </c>
      <c r="E3130">
        <f>'Trading Days'!E3130</f>
        <v>12554.2001953125</v>
      </c>
      <c r="F3130">
        <f>'Trading Days'!F3130</f>
        <v>7.4825883934535042E-3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 t="shared" si="116"/>
        <v>20647936</v>
      </c>
      <c r="D3131">
        <f t="shared" si="117"/>
        <v>93824221184</v>
      </c>
      <c r="E3131">
        <f>'Trading Days'!E3131</f>
        <v>12411.23046875</v>
      </c>
      <c r="F3131">
        <f>'Trading Days'!F3131</f>
        <v>-1.1388198717420689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 t="shared" si="116"/>
        <v>20657025</v>
      </c>
      <c r="D3132">
        <f t="shared" si="117"/>
        <v>93886178625</v>
      </c>
      <c r="E3132">
        <f>'Trading Days'!E3132</f>
        <v>12573.7998046875</v>
      </c>
      <c r="F3132">
        <f>'Trading Days'!F3132</f>
        <v>1.309856716840696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 t="shared" si="116"/>
        <v>20666116</v>
      </c>
      <c r="D3133">
        <f t="shared" si="117"/>
        <v>93948163336</v>
      </c>
      <c r="E3133">
        <f>'Trading Days'!E3133</f>
        <v>12496.3798828125</v>
      </c>
      <c r="F3133">
        <f>'Trading Days'!F3133</f>
        <v>-6.1572414924355723E-3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 t="shared" si="116"/>
        <v>20675209</v>
      </c>
      <c r="D3134">
        <f t="shared" si="117"/>
        <v>94010175323</v>
      </c>
      <c r="E3134">
        <f>'Trading Days'!E3134</f>
        <v>12651.91015625</v>
      </c>
      <c r="F3134">
        <f>'Trading Days'!F3134</f>
        <v>1.244602636091563E-2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 t="shared" si="116"/>
        <v>20684304</v>
      </c>
      <c r="D3135">
        <f t="shared" si="117"/>
        <v>94072214592</v>
      </c>
      <c r="E3135">
        <f>'Trading Days'!E3135</f>
        <v>12767.169921875</v>
      </c>
      <c r="F3135">
        <f>'Trading Days'!F3135</f>
        <v>9.110068298110896E-3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 t="shared" si="116"/>
        <v>20711601</v>
      </c>
      <c r="D3136">
        <f t="shared" si="117"/>
        <v>94258496151</v>
      </c>
      <c r="E3136">
        <f>'Trading Days'!E3136</f>
        <v>12741.8203125</v>
      </c>
      <c r="F3136">
        <f>'Trading Days'!F3136</f>
        <v>-1.9855308208569511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 t="shared" si="116"/>
        <v>20720704</v>
      </c>
      <c r="D3137">
        <f t="shared" si="117"/>
        <v>94320644608</v>
      </c>
      <c r="E3137">
        <f>'Trading Days'!E3137</f>
        <v>12837.330078125</v>
      </c>
      <c r="F3137">
        <f>'Trading Days'!F3137</f>
        <v>7.4957708775176268E-3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 t="shared" si="116"/>
        <v>20729809</v>
      </c>
      <c r="D3138">
        <f t="shared" si="117"/>
        <v>94382820377</v>
      </c>
      <c r="E3138">
        <f>'Trading Days'!E3138</f>
        <v>12824.3896484375</v>
      </c>
      <c r="F3138">
        <f>'Trading Days'!F3138</f>
        <v>-1.008031234590701E-3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 t="shared" ref="C3139:C3202" si="118">B3139^2</f>
        <v>20738916</v>
      </c>
      <c r="D3139">
        <f t="shared" ref="D3139:D3202" si="119">B3139^3</f>
        <v>94445023464</v>
      </c>
      <c r="E3139">
        <f>'Trading Days'!E3139</f>
        <v>12573.5703125</v>
      </c>
      <c r="F3139">
        <f>'Trading Days'!F3139</f>
        <v>-1.9557994010893091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 t="shared" si="118"/>
        <v>20748025</v>
      </c>
      <c r="D3140">
        <f t="shared" si="119"/>
        <v>94507253875</v>
      </c>
      <c r="E3140">
        <f>'Trading Days'!E3140</f>
        <v>12640.7802734375</v>
      </c>
      <c r="F3140">
        <f>'Trading Days'!F3140</f>
        <v>5.3453362304487504E-3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 t="shared" si="118"/>
        <v>20775364</v>
      </c>
      <c r="D3141">
        <f t="shared" si="119"/>
        <v>94694109112</v>
      </c>
      <c r="E3141">
        <f>'Trading Days'!E3141</f>
        <v>12502.66015625</v>
      </c>
      <c r="F3141">
        <f>'Trading Days'!F3141</f>
        <v>-1.0926549959715429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 t="shared" si="118"/>
        <v>20784481</v>
      </c>
      <c r="D3142">
        <f t="shared" si="119"/>
        <v>94756448879</v>
      </c>
      <c r="E3142">
        <f>'Trading Days'!E3142</f>
        <v>12534.669921875</v>
      </c>
      <c r="F3142">
        <f>'Trading Days'!F3142</f>
        <v>2.560236399691274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 t="shared" si="118"/>
        <v>20793600</v>
      </c>
      <c r="D3143">
        <f t="shared" si="119"/>
        <v>94818816000</v>
      </c>
      <c r="E3143">
        <f>'Trading Days'!E3143</f>
        <v>12627.009765625</v>
      </c>
      <c r="F3143">
        <f>'Trading Days'!F3143</f>
        <v>7.3667551140579324E-3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 t="shared" si="118"/>
        <v>20802721</v>
      </c>
      <c r="D3144">
        <f t="shared" si="119"/>
        <v>94881210481</v>
      </c>
      <c r="E3144">
        <f>'Trading Days'!E3144</f>
        <v>12602.259765625</v>
      </c>
      <c r="F3144">
        <f>'Trading Days'!F3144</f>
        <v>-1.9600840150910681E-3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 t="shared" si="118"/>
        <v>20811844</v>
      </c>
      <c r="D3145">
        <f t="shared" si="119"/>
        <v>94943632328</v>
      </c>
      <c r="E3145">
        <f>'Trading Days'!E3145</f>
        <v>12880.08984375</v>
      </c>
      <c r="F3145">
        <f>'Trading Days'!F3145</f>
        <v>2.2046052318555939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 t="shared" si="118"/>
        <v>20839225</v>
      </c>
      <c r="D3146">
        <f t="shared" si="119"/>
        <v>95131062125</v>
      </c>
      <c r="E3146">
        <f>'Trading Days'!E3146</f>
        <v>12871.3896484375</v>
      </c>
      <c r="F3146">
        <f>'Trading Days'!F3146</f>
        <v>-6.7547629077457927E-4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 t="shared" si="118"/>
        <v>20848356</v>
      </c>
      <c r="D3147">
        <f t="shared" si="119"/>
        <v>95193593496</v>
      </c>
      <c r="E3147">
        <f>'Trading Days'!E3147</f>
        <v>12943.66015625</v>
      </c>
      <c r="F3147">
        <f>'Trading Days'!F3147</f>
        <v>5.6148178080579481E-3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 t="shared" si="118"/>
        <v>20866624</v>
      </c>
      <c r="D3148">
        <f t="shared" si="119"/>
        <v>95318738432</v>
      </c>
      <c r="E3148">
        <f>'Trading Days'!E3148</f>
        <v>12896.669921875</v>
      </c>
      <c r="F3148">
        <f>'Trading Days'!F3148</f>
        <v>-3.6303668211120632E-3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 t="shared" si="118"/>
        <v>20875761</v>
      </c>
      <c r="D3149">
        <f t="shared" si="119"/>
        <v>95381352009</v>
      </c>
      <c r="E3149">
        <f>'Trading Days'!E3149</f>
        <v>12772.4697265625</v>
      </c>
      <c r="F3149">
        <f>'Trading Days'!F3149</f>
        <v>-9.6304081646561013E-3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 t="shared" si="118"/>
        <v>20903184</v>
      </c>
      <c r="D3150">
        <f t="shared" si="119"/>
        <v>95569357248</v>
      </c>
      <c r="E3150">
        <f>'Trading Days'!E3150</f>
        <v>12736.2900390625</v>
      </c>
      <c r="F3150">
        <f>'Trading Days'!F3150</f>
        <v>-2.8326305150490061E-3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 t="shared" si="118"/>
        <v>20912329</v>
      </c>
      <c r="D3151">
        <f t="shared" si="119"/>
        <v>95632080517</v>
      </c>
      <c r="E3151">
        <f>'Trading Days'!E3151</f>
        <v>12653.1201171875</v>
      </c>
      <c r="F3151">
        <f>'Trading Days'!F3151</f>
        <v>-6.5301529424908189E-3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 t="shared" si="118"/>
        <v>20921476</v>
      </c>
      <c r="D3152">
        <f t="shared" si="119"/>
        <v>95694831224</v>
      </c>
      <c r="E3152">
        <f>'Trading Days'!E3152</f>
        <v>12604.5302734375</v>
      </c>
      <c r="F3152">
        <f>'Trading Days'!F3152</f>
        <v>-3.8401471968955159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 t="shared" si="118"/>
        <v>20930625</v>
      </c>
      <c r="D3153">
        <f t="shared" si="119"/>
        <v>95757609375</v>
      </c>
      <c r="E3153">
        <f>'Trading Days'!E3153</f>
        <v>12573.26953125</v>
      </c>
      <c r="F3153">
        <f>'Trading Days'!F3153</f>
        <v>-2.4801195688647359E-3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 t="shared" si="118"/>
        <v>20939776</v>
      </c>
      <c r="D3154">
        <f t="shared" si="119"/>
        <v>95820414976</v>
      </c>
      <c r="E3154">
        <f>'Trading Days'!E3154</f>
        <v>12777.08984375</v>
      </c>
      <c r="F3154">
        <f>'Trading Days'!F3154</f>
        <v>1.621060552256659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 t="shared" si="118"/>
        <v>20967241</v>
      </c>
      <c r="D3155">
        <f t="shared" si="119"/>
        <v>96008996539</v>
      </c>
      <c r="E3155">
        <f>'Trading Days'!E3155</f>
        <v>12727.2099609375</v>
      </c>
      <c r="F3155">
        <f>'Trading Days'!F3155</f>
        <v>-3.9038531795954068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 t="shared" si="118"/>
        <v>20976400</v>
      </c>
      <c r="D3156">
        <f t="shared" si="119"/>
        <v>96071912000</v>
      </c>
      <c r="E3156">
        <f>'Trading Days'!E3156</f>
        <v>12805.5400390625</v>
      </c>
      <c r="F3156">
        <f>'Trading Days'!F3156</f>
        <v>6.1545364903550226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 t="shared" si="118"/>
        <v>20985561</v>
      </c>
      <c r="D3157">
        <f t="shared" si="119"/>
        <v>96134854941</v>
      </c>
      <c r="E3157">
        <f>'Trading Days'!E3157</f>
        <v>12908.7001953125</v>
      </c>
      <c r="F3157">
        <f>'Trading Days'!F3157</f>
        <v>8.0559004880165208E-3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 t="shared" si="118"/>
        <v>20994724</v>
      </c>
      <c r="D3158">
        <f t="shared" si="119"/>
        <v>96197825368</v>
      </c>
      <c r="E3158">
        <f>'Trading Days'!E3158</f>
        <v>12943.3603515625</v>
      </c>
      <c r="F3158">
        <f>'Trading Days'!F3158</f>
        <v>2.685022947747084E-3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 t="shared" si="118"/>
        <v>21003889</v>
      </c>
      <c r="D3159">
        <f t="shared" si="119"/>
        <v>96260823287</v>
      </c>
      <c r="E3159">
        <f>'Trading Days'!E3159</f>
        <v>12822.5703125</v>
      </c>
      <c r="F3159">
        <f>'Trading Days'!F3159</f>
        <v>-9.3322008954126456E-3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 t="shared" si="118"/>
        <v>21031396</v>
      </c>
      <c r="D3160">
        <f t="shared" si="119"/>
        <v>96449982056</v>
      </c>
      <c r="E3160">
        <f>'Trading Days'!E3160</f>
        <v>12721.4599609375</v>
      </c>
      <c r="F3160">
        <f>'Trading Days'!F3160</f>
        <v>-7.8853419477008524E-3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 t="shared" si="118"/>
        <v>21040569</v>
      </c>
      <c r="D3161">
        <f t="shared" si="119"/>
        <v>96513090003</v>
      </c>
      <c r="E3161">
        <f>'Trading Days'!E3161</f>
        <v>12617.3203125</v>
      </c>
      <c r="F3161">
        <f>'Trading Days'!F3161</f>
        <v>-8.1861397007317871E-3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 t="shared" si="118"/>
        <v>21049744</v>
      </c>
      <c r="D3162">
        <f t="shared" si="119"/>
        <v>96576225472</v>
      </c>
      <c r="E3162">
        <f>'Trading Days'!E3162</f>
        <v>12676.0498046875</v>
      </c>
      <c r="F3162">
        <f>'Trading Days'!F3162</f>
        <v>4.6546723656779587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 t="shared" si="118"/>
        <v>21058921</v>
      </c>
      <c r="D3163">
        <f t="shared" si="119"/>
        <v>96639388469</v>
      </c>
      <c r="E3163">
        <f>'Trading Days'!E3163</f>
        <v>12887.9296875</v>
      </c>
      <c r="F3163">
        <f>'Trading Days'!F3163</f>
        <v>1.6714977148018839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 t="shared" si="118"/>
        <v>21068100</v>
      </c>
      <c r="D3164">
        <f t="shared" si="119"/>
        <v>96702579000</v>
      </c>
      <c r="E3164">
        <f>'Trading Days'!E3164</f>
        <v>13075.66015625</v>
      </c>
      <c r="F3164">
        <f>'Trading Days'!F3164</f>
        <v>1.456637903076707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 t="shared" si="118"/>
        <v>21095649</v>
      </c>
      <c r="D3165">
        <f t="shared" si="119"/>
        <v>96892315857</v>
      </c>
      <c r="E3165">
        <f>'Trading Days'!E3165</f>
        <v>13073.009765625</v>
      </c>
      <c r="F3165">
        <f>'Trading Days'!F3165</f>
        <v>-2.026965058229413E-4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 t="shared" si="118"/>
        <v>21104836</v>
      </c>
      <c r="D3166">
        <f t="shared" si="119"/>
        <v>96955616584</v>
      </c>
      <c r="E3166">
        <f>'Trading Days'!E3166</f>
        <v>13008.6796875</v>
      </c>
      <c r="F3166">
        <f>'Trading Days'!F3166</f>
        <v>-4.9208314900944794E-3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 t="shared" si="118"/>
        <v>21114025</v>
      </c>
      <c r="D3167">
        <f t="shared" si="119"/>
        <v>97018944875</v>
      </c>
      <c r="E3167">
        <f>'Trading Days'!E3167</f>
        <v>12976.1298828125</v>
      </c>
      <c r="F3167">
        <f>'Trading Days'!F3167</f>
        <v>-2.5021605166262169E-3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 t="shared" si="118"/>
        <v>21123216</v>
      </c>
      <c r="D3168">
        <f t="shared" si="119"/>
        <v>97082300736</v>
      </c>
      <c r="E3168">
        <f>'Trading Days'!E3168</f>
        <v>12878.8798828125</v>
      </c>
      <c r="F3168">
        <f>'Trading Days'!F3168</f>
        <v>-7.4945304091640352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 t="shared" si="118"/>
        <v>21132409</v>
      </c>
      <c r="D3169">
        <f t="shared" si="119"/>
        <v>97145684173</v>
      </c>
      <c r="E3169">
        <f>'Trading Days'!E3169</f>
        <v>13096.169921875</v>
      </c>
      <c r="F3169">
        <f>'Trading Days'!F3169</f>
        <v>1.6871811915295739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 t="shared" si="118"/>
        <v>21160000</v>
      </c>
      <c r="D3170">
        <f t="shared" si="119"/>
        <v>97336000000</v>
      </c>
      <c r="E3170">
        <f>'Trading Days'!E3170</f>
        <v>13117.509765625</v>
      </c>
      <c r="F3170">
        <f>'Trading Days'!F3170</f>
        <v>1.6294721187417589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 t="shared" si="118"/>
        <v>21169201</v>
      </c>
      <c r="D3171">
        <f t="shared" si="119"/>
        <v>97399493801</v>
      </c>
      <c r="E3171">
        <f>'Trading Days'!E3171</f>
        <v>13168.599609375</v>
      </c>
      <c r="F3171">
        <f>'Trading Days'!F3171</f>
        <v>3.8947822157435752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 t="shared" si="118"/>
        <v>21178404</v>
      </c>
      <c r="D3172">
        <f t="shared" si="119"/>
        <v>97463015208</v>
      </c>
      <c r="E3172">
        <f>'Trading Days'!E3172</f>
        <v>13175.6396484375</v>
      </c>
      <c r="F3172">
        <f>'Trading Days'!F3172</f>
        <v>5.3460802752991476E-4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 t="shared" si="118"/>
        <v>21187609</v>
      </c>
      <c r="D3173">
        <f t="shared" si="119"/>
        <v>97526564227</v>
      </c>
      <c r="E3173">
        <f>'Trading Days'!E3173</f>
        <v>13165.1904296875</v>
      </c>
      <c r="F3173">
        <f>'Trading Days'!F3173</f>
        <v>-7.9307107881010364E-4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 t="shared" si="118"/>
        <v>21196816</v>
      </c>
      <c r="D3174">
        <f t="shared" si="119"/>
        <v>97590140864</v>
      </c>
      <c r="E3174">
        <f>'Trading Days'!E3174</f>
        <v>13207.9501953125</v>
      </c>
      <c r="F3174">
        <f>'Trading Days'!F3174</f>
        <v>3.2479412928640978E-3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 t="shared" si="118"/>
        <v>21224449</v>
      </c>
      <c r="D3175">
        <f t="shared" si="119"/>
        <v>97781036543</v>
      </c>
      <c r="E3175">
        <f>'Trading Days'!E3175</f>
        <v>13169.4296875</v>
      </c>
      <c r="F3175">
        <f>'Trading Days'!F3175</f>
        <v>-2.9164637391024821E-3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 t="shared" si="118"/>
        <v>21233664</v>
      </c>
      <c r="D3176">
        <f t="shared" si="119"/>
        <v>97844723712</v>
      </c>
      <c r="E3176">
        <f>'Trading Days'!E3176</f>
        <v>13172.1396484375</v>
      </c>
      <c r="F3176">
        <f>'Trading Days'!F3176</f>
        <v>2.057766358760649E-4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 t="shared" si="118"/>
        <v>21242881</v>
      </c>
      <c r="D3177">
        <f t="shared" si="119"/>
        <v>97908438529</v>
      </c>
      <c r="E3177">
        <f>'Trading Days'!E3177</f>
        <v>13164.7802734375</v>
      </c>
      <c r="F3177">
        <f>'Trading Days'!F3177</f>
        <v>-5.5870763569321191E-4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 t="shared" si="118"/>
        <v>21252100</v>
      </c>
      <c r="D3178">
        <f t="shared" si="119"/>
        <v>97972181000</v>
      </c>
      <c r="E3178">
        <f>'Trading Days'!E3178</f>
        <v>13250.1103515625</v>
      </c>
      <c r="F3178">
        <f>'Trading Days'!F3178</f>
        <v>6.4816940619336627E-3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 t="shared" si="118"/>
        <v>21261321</v>
      </c>
      <c r="D3179">
        <f t="shared" si="119"/>
        <v>98035951131</v>
      </c>
      <c r="E3179">
        <f>'Trading Days'!E3179</f>
        <v>13275.2001953125</v>
      </c>
      <c r="F3179">
        <f>'Trading Days'!F3179</f>
        <v>1.893557342867114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 t="shared" si="118"/>
        <v>21288996</v>
      </c>
      <c r="D3180">
        <f t="shared" si="119"/>
        <v>98227427544</v>
      </c>
      <c r="E3180">
        <f>'Trading Days'!E3180</f>
        <v>13271.6396484375</v>
      </c>
      <c r="F3180">
        <f>'Trading Days'!F3180</f>
        <v>-2.6821040907976101E-4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 t="shared" si="118"/>
        <v>21298225</v>
      </c>
      <c r="D3181">
        <f t="shared" si="119"/>
        <v>98291308375</v>
      </c>
      <c r="E3181">
        <f>'Trading Days'!E3181</f>
        <v>13203.580078125</v>
      </c>
      <c r="F3181">
        <f>'Trading Days'!F3181</f>
        <v>-5.1281960718781994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 t="shared" si="118"/>
        <v>21307456</v>
      </c>
      <c r="D3182">
        <f t="shared" si="119"/>
        <v>98355216896</v>
      </c>
      <c r="E3182">
        <f>'Trading Days'!E3182</f>
        <v>13172.759765625</v>
      </c>
      <c r="F3182">
        <f>'Trading Days'!F3182</f>
        <v>-2.3342390713456669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 t="shared" si="118"/>
        <v>21316689</v>
      </c>
      <c r="D3183">
        <f t="shared" si="119"/>
        <v>98419153113</v>
      </c>
      <c r="E3183">
        <f>'Trading Days'!E3183</f>
        <v>13057.4599609375</v>
      </c>
      <c r="F3183">
        <f>'Trading Days'!F3183</f>
        <v>-8.7528966396533958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 t="shared" si="118"/>
        <v>21325924</v>
      </c>
      <c r="D3184">
        <f t="shared" si="119"/>
        <v>98483117032</v>
      </c>
      <c r="E3184">
        <f>'Trading Days'!E3184</f>
        <v>13157.9697265625</v>
      </c>
      <c r="F3184">
        <f>'Trading Days'!F3184</f>
        <v>7.6974975167976023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 t="shared" si="118"/>
        <v>21353641</v>
      </c>
      <c r="D3185">
        <f t="shared" si="119"/>
        <v>98675175061</v>
      </c>
      <c r="E3185">
        <f>'Trading Days'!E3185</f>
        <v>13124.669921875</v>
      </c>
      <c r="F3185">
        <f>'Trading Days'!F3185</f>
        <v>-2.5307707328340312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 t="shared" si="118"/>
        <v>21362884</v>
      </c>
      <c r="D3186">
        <f t="shared" si="119"/>
        <v>98739249848</v>
      </c>
      <c r="E3186">
        <f>'Trading Days'!E3186</f>
        <v>13102.990234375</v>
      </c>
      <c r="F3186">
        <f>'Trading Days'!F3186</f>
        <v>-1.6518272557747289E-3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 t="shared" si="118"/>
        <v>21372129</v>
      </c>
      <c r="D3187">
        <f t="shared" si="119"/>
        <v>98803352367</v>
      </c>
      <c r="E3187">
        <f>'Trading Days'!E3187</f>
        <v>13107.48046875</v>
      </c>
      <c r="F3187">
        <f>'Trading Days'!F3187</f>
        <v>3.426877601739875E-4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 t="shared" si="118"/>
        <v>21381376</v>
      </c>
      <c r="D3188">
        <f t="shared" si="119"/>
        <v>98867482624</v>
      </c>
      <c r="E3188">
        <f>'Trading Days'!E3188</f>
        <v>13000.7099609375</v>
      </c>
      <c r="F3188">
        <f>'Trading Days'!F3188</f>
        <v>-8.1457689803204891E-3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 t="shared" si="118"/>
        <v>21390625</v>
      </c>
      <c r="D3189">
        <f t="shared" si="119"/>
        <v>98931640625</v>
      </c>
      <c r="E3189">
        <f>'Trading Days'!E3189</f>
        <v>13090.83984375</v>
      </c>
      <c r="F3189">
        <f>'Trading Days'!F3189</f>
        <v>6.9326892979928454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 t="shared" si="118"/>
        <v>21427641</v>
      </c>
      <c r="D3190">
        <f t="shared" si="119"/>
        <v>99188550189</v>
      </c>
      <c r="E3190">
        <f>'Trading Days'!E3190</f>
        <v>13035.9404296875</v>
      </c>
      <c r="F3190">
        <f>'Trading Days'!F3190</f>
        <v>-4.1937274245021916E-3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 t="shared" si="118"/>
        <v>21436900</v>
      </c>
      <c r="D3191">
        <f t="shared" si="119"/>
        <v>99252847000</v>
      </c>
      <c r="E3191">
        <f>'Trading Days'!E3191</f>
        <v>13047.48046875</v>
      </c>
      <c r="F3191">
        <f>'Trading Days'!F3191</f>
        <v>8.8524791323996155E-4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 t="shared" si="118"/>
        <v>21446161</v>
      </c>
      <c r="D3192">
        <f t="shared" si="119"/>
        <v>99317171591</v>
      </c>
      <c r="E3192">
        <f>'Trading Days'!E3192</f>
        <v>13292</v>
      </c>
      <c r="F3192">
        <f>'Trading Days'!F3192</f>
        <v>1.874074706113937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 t="shared" si="118"/>
        <v>21455424</v>
      </c>
      <c r="D3193">
        <f t="shared" si="119"/>
        <v>99381523968</v>
      </c>
      <c r="E3193">
        <f>'Trading Days'!E3193</f>
        <v>13306.6396484375</v>
      </c>
      <c r="F3193">
        <f>'Trading Days'!F3193</f>
        <v>1.1013879354122571E-3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 t="shared" si="118"/>
        <v>21483225</v>
      </c>
      <c r="D3194">
        <f t="shared" si="119"/>
        <v>99574747875</v>
      </c>
      <c r="E3194">
        <f>'Trading Days'!E3194</f>
        <v>13254.2900390625</v>
      </c>
      <c r="F3194">
        <f>'Trading Days'!F3194</f>
        <v>-3.9340968687874289E-3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 t="shared" si="118"/>
        <v>21492496</v>
      </c>
      <c r="D3195">
        <f t="shared" si="119"/>
        <v>99639211456</v>
      </c>
      <c r="E3195">
        <f>'Trading Days'!E3195</f>
        <v>13323.3603515625</v>
      </c>
      <c r="F3195">
        <f>'Trading Days'!F3195</f>
        <v>5.2111665201559632E-3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 t="shared" si="118"/>
        <v>21501769</v>
      </c>
      <c r="D3196">
        <f t="shared" si="119"/>
        <v>99703702853</v>
      </c>
      <c r="E3196">
        <f>'Trading Days'!E3196</f>
        <v>13333.349609375</v>
      </c>
      <c r="F3196">
        <f>'Trading Days'!F3196</f>
        <v>7.4975513300801211E-4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 t="shared" si="118"/>
        <v>21511044</v>
      </c>
      <c r="D3197">
        <f t="shared" si="119"/>
        <v>99768222072</v>
      </c>
      <c r="E3197">
        <f>'Trading Days'!E3197</f>
        <v>13539.8603515625</v>
      </c>
      <c r="F3197">
        <f>'Trading Days'!F3197</f>
        <v>1.548828675746239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 t="shared" si="118"/>
        <v>21520321</v>
      </c>
      <c r="D3198">
        <f t="shared" si="119"/>
        <v>99832769119</v>
      </c>
      <c r="E3198">
        <f>'Trading Days'!E3198</f>
        <v>13593.3701171875</v>
      </c>
      <c r="F3198">
        <f>'Trading Days'!F3198</f>
        <v>3.9520175419553993E-3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 t="shared" si="118"/>
        <v>21548164</v>
      </c>
      <c r="D3199">
        <f t="shared" si="119"/>
        <v>100026577288</v>
      </c>
      <c r="E3199">
        <f>'Trading Days'!E3199</f>
        <v>13553.099609375</v>
      </c>
      <c r="F3199">
        <f>'Trading Days'!F3199</f>
        <v>-2.9625109494798569E-3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 t="shared" si="118"/>
        <v>21557449</v>
      </c>
      <c r="D3200">
        <f t="shared" si="119"/>
        <v>100091235707</v>
      </c>
      <c r="E3200">
        <f>'Trading Days'!E3200</f>
        <v>13564.6396484375</v>
      </c>
      <c r="F3200">
        <f>'Trading Days'!F3200</f>
        <v>8.5146862305340854E-4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 t="shared" si="118"/>
        <v>21566736</v>
      </c>
      <c r="D3201">
        <f t="shared" si="119"/>
        <v>100155921984</v>
      </c>
      <c r="E3201">
        <f>'Trading Days'!E3201</f>
        <v>13577.9599609375</v>
      </c>
      <c r="F3201">
        <f>'Trading Days'!F3201</f>
        <v>9.8198793666703921E-4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 t="shared" si="118"/>
        <v>21576025</v>
      </c>
      <c r="D3202">
        <f t="shared" si="119"/>
        <v>100220636125</v>
      </c>
      <c r="E3202">
        <f>'Trading Days'!E3202</f>
        <v>13596.9296875</v>
      </c>
      <c r="F3202">
        <f>'Trading Days'!F3202</f>
        <v>1.3970969583849691E-3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 t="shared" ref="C3203:C3266" si="120">B3203^2</f>
        <v>21585316</v>
      </c>
      <c r="D3203">
        <f t="shared" ref="D3203:D3266" si="121">B3203^3</f>
        <v>100285378136</v>
      </c>
      <c r="E3203">
        <f>'Trading Days'!E3203</f>
        <v>13579.4697265625</v>
      </c>
      <c r="F3203">
        <f>'Trading Days'!F3203</f>
        <v>-1.2841105557492849E-3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 t="shared" si="120"/>
        <v>21613201</v>
      </c>
      <c r="D3204">
        <f t="shared" si="121"/>
        <v>100479771449</v>
      </c>
      <c r="E3204">
        <f>'Trading Days'!E3204</f>
        <v>13558.919921875</v>
      </c>
      <c r="F3204">
        <f>'Trading Days'!F3204</f>
        <v>-1.513299495583653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 t="shared" si="120"/>
        <v>21622500</v>
      </c>
      <c r="D3205">
        <f t="shared" si="121"/>
        <v>100544625000</v>
      </c>
      <c r="E3205">
        <f>'Trading Days'!E3205</f>
        <v>13457.5498046875</v>
      </c>
      <c r="F3205">
        <f>'Trading Days'!F3205</f>
        <v>-7.4762678569962882E-3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 t="shared" si="120"/>
        <v>21631801</v>
      </c>
      <c r="D3206">
        <f t="shared" si="121"/>
        <v>100609506451</v>
      </c>
      <c r="E3206">
        <f>'Trading Days'!E3206</f>
        <v>13413.509765625</v>
      </c>
      <c r="F3206">
        <f>'Trading Days'!F3206</f>
        <v>-3.2725154059738411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 t="shared" si="120"/>
        <v>21641104</v>
      </c>
      <c r="D3207">
        <f t="shared" si="121"/>
        <v>100674415808</v>
      </c>
      <c r="E3207">
        <f>'Trading Days'!E3207</f>
        <v>13485.9697265625</v>
      </c>
      <c r="F3207">
        <f>'Trading Days'!F3207</f>
        <v>5.4020135075454334E-3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 t="shared" si="120"/>
        <v>21650409</v>
      </c>
      <c r="D3208">
        <f t="shared" si="121"/>
        <v>100739353077</v>
      </c>
      <c r="E3208">
        <f>'Trading Days'!E3208</f>
        <v>13437.1298828125</v>
      </c>
      <c r="F3208">
        <f>'Trading Days'!F3208</f>
        <v>-3.621529985626704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 t="shared" si="120"/>
        <v>21678336</v>
      </c>
      <c r="D3209">
        <f t="shared" si="121"/>
        <v>100934332416</v>
      </c>
      <c r="E3209">
        <f>'Trading Days'!E3209</f>
        <v>13515.1103515625</v>
      </c>
      <c r="F3209">
        <f>'Trading Days'!F3209</f>
        <v>5.8033575198037646E-3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 t="shared" si="120"/>
        <v>21687649</v>
      </c>
      <c r="D3210">
        <f t="shared" si="121"/>
        <v>100999381393</v>
      </c>
      <c r="E3210">
        <f>'Trading Days'!E3210</f>
        <v>13482.3603515625</v>
      </c>
      <c r="F3210">
        <f>'Trading Days'!F3210</f>
        <v>-2.4232136584969588E-3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 t="shared" si="120"/>
        <v>21696964</v>
      </c>
      <c r="D3211">
        <f t="shared" si="121"/>
        <v>101064458312</v>
      </c>
      <c r="E3211">
        <f>'Trading Days'!E3211</f>
        <v>13494.6103515625</v>
      </c>
      <c r="F3211">
        <f>'Trading Days'!F3211</f>
        <v>9.0859461404169117E-4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 t="shared" si="120"/>
        <v>21706281</v>
      </c>
      <c r="D3212">
        <f t="shared" si="121"/>
        <v>101129563179</v>
      </c>
      <c r="E3212">
        <f>'Trading Days'!E3212</f>
        <v>13575.3603515625</v>
      </c>
      <c r="F3212">
        <f>'Trading Days'!F3212</f>
        <v>5.9838704413315291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 t="shared" si="120"/>
        <v>21715600</v>
      </c>
      <c r="D3213">
        <f t="shared" si="121"/>
        <v>101194696000</v>
      </c>
      <c r="E3213">
        <f>'Trading Days'!E3213</f>
        <v>13610.150390625</v>
      </c>
      <c r="F3213">
        <f>'Trading Days'!F3213</f>
        <v>2.5627341125051828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 t="shared" si="120"/>
        <v>21743569</v>
      </c>
      <c r="D3214">
        <f t="shared" si="121"/>
        <v>101390262247</v>
      </c>
      <c r="E3214">
        <f>'Trading Days'!E3214</f>
        <v>13583.650390625</v>
      </c>
      <c r="F3214">
        <f>'Trading Days'!F3214</f>
        <v>-1.947076207053033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 t="shared" si="120"/>
        <v>21752896</v>
      </c>
      <c r="D3215">
        <f t="shared" si="121"/>
        <v>101455506944</v>
      </c>
      <c r="E3215">
        <f>'Trading Days'!E3215</f>
        <v>13473.5302734375</v>
      </c>
      <c r="F3215">
        <f>'Trading Days'!F3215</f>
        <v>-8.1068132660054859E-3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 t="shared" si="120"/>
        <v>21762225</v>
      </c>
      <c r="D3216">
        <f t="shared" si="121"/>
        <v>101520779625</v>
      </c>
      <c r="E3216">
        <f>'Trading Days'!E3216</f>
        <v>13344.9697265625</v>
      </c>
      <c r="F3216">
        <f>'Trading Days'!F3216</f>
        <v>-9.5417121026143414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 t="shared" si="120"/>
        <v>21771556</v>
      </c>
      <c r="D3217">
        <f t="shared" si="121"/>
        <v>101586080296</v>
      </c>
      <c r="E3217">
        <f>'Trading Days'!E3217</f>
        <v>13326.3896484375</v>
      </c>
      <c r="F3217">
        <f>'Trading Days'!F3217</f>
        <v>-1.3922907661616519E-3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 t="shared" si="120"/>
        <v>21780889</v>
      </c>
      <c r="D3218">
        <f t="shared" si="121"/>
        <v>101651408963</v>
      </c>
      <c r="E3218">
        <f>'Trading Days'!E3218</f>
        <v>13328.849609375</v>
      </c>
      <c r="F3218">
        <f>'Trading Days'!F3218</f>
        <v>1.8459320208963351E-4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 t="shared" si="120"/>
        <v>21808900</v>
      </c>
      <c r="D3219">
        <f t="shared" si="121"/>
        <v>101847563000</v>
      </c>
      <c r="E3219">
        <f>'Trading Days'!E3219</f>
        <v>13424.23046875</v>
      </c>
      <c r="F3219">
        <f>'Trading Days'!F3219</f>
        <v>7.1559708579735934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 t="shared" si="120"/>
        <v>21818241</v>
      </c>
      <c r="D3220">
        <f t="shared" si="121"/>
        <v>101913003711</v>
      </c>
      <c r="E3220">
        <f>'Trading Days'!E3220</f>
        <v>13551.7802734375</v>
      </c>
      <c r="F3220">
        <f>'Trading Days'!F3220</f>
        <v>9.5014611812886951E-3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 t="shared" si="120"/>
        <v>21827584</v>
      </c>
      <c r="D3221">
        <f t="shared" si="121"/>
        <v>101978472448</v>
      </c>
      <c r="E3221">
        <f>'Trading Days'!E3221</f>
        <v>13557</v>
      </c>
      <c r="F3221">
        <f>'Trading Days'!F3221</f>
        <v>3.8516906688124131E-4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 t="shared" si="120"/>
        <v>21836929</v>
      </c>
      <c r="D3222">
        <f t="shared" si="121"/>
        <v>102043969217</v>
      </c>
      <c r="E3222">
        <f>'Trading Days'!E3222</f>
        <v>13548.9404296875</v>
      </c>
      <c r="F3222">
        <f>'Trading Days'!F3222</f>
        <v>-5.9449511783582487E-4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 t="shared" si="120"/>
        <v>21846276</v>
      </c>
      <c r="D3223">
        <f t="shared" si="121"/>
        <v>102109494024</v>
      </c>
      <c r="E3223">
        <f>'Trading Days'!E3223</f>
        <v>13343.509765625</v>
      </c>
      <c r="F3223">
        <f>'Trading Days'!F3223</f>
        <v>-1.516212025055297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 t="shared" si="120"/>
        <v>21874329</v>
      </c>
      <c r="D3224">
        <f t="shared" si="121"/>
        <v>102306236733</v>
      </c>
      <c r="E3224">
        <f>'Trading Days'!E3224</f>
        <v>13345.8896484375</v>
      </c>
      <c r="F3224">
        <f>'Trading Days'!F3224</f>
        <v>1.7835508455443791E-4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 t="shared" si="120"/>
        <v>21883684</v>
      </c>
      <c r="D3225">
        <f t="shared" si="121"/>
        <v>102371873752</v>
      </c>
      <c r="E3225">
        <f>'Trading Days'!E3225</f>
        <v>13102.5302734375</v>
      </c>
      <c r="F3225">
        <f>'Trading Days'!F3225</f>
        <v>-1.823478100079234E-2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 t="shared" si="120"/>
        <v>21893041</v>
      </c>
      <c r="D3226">
        <f t="shared" si="121"/>
        <v>102437538839</v>
      </c>
      <c r="E3226">
        <f>'Trading Days'!E3226</f>
        <v>13077.33984375</v>
      </c>
      <c r="F3226">
        <f>'Trading Days'!F3226</f>
        <v>-1.9225622198002501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 t="shared" si="120"/>
        <v>21902400</v>
      </c>
      <c r="D3227">
        <f t="shared" si="121"/>
        <v>102503232000</v>
      </c>
      <c r="E3227">
        <f>'Trading Days'!E3227</f>
        <v>13103.6796875</v>
      </c>
      <c r="F3227">
        <f>'Trading Days'!F3227</f>
        <v>2.0141591535214332E-3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 t="shared" si="120"/>
        <v>21911761</v>
      </c>
      <c r="D3228">
        <f t="shared" si="121"/>
        <v>102568953241</v>
      </c>
      <c r="E3228">
        <f>'Trading Days'!E3228</f>
        <v>13107.2099609375</v>
      </c>
      <c r="F3228">
        <f>'Trading Days'!F3228</f>
        <v>2.6941084654774627E-4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 t="shared" si="120"/>
        <v>21958596</v>
      </c>
      <c r="D3229">
        <f t="shared" si="121"/>
        <v>102897980856</v>
      </c>
      <c r="E3229">
        <f>'Trading Days'!E3229</f>
        <v>13096.4599609375</v>
      </c>
      <c r="F3229">
        <f>'Trading Days'!F3229</f>
        <v>-8.2015928882173128E-4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 t="shared" si="120"/>
        <v>21967969</v>
      </c>
      <c r="D3230">
        <f t="shared" si="121"/>
        <v>102963870703</v>
      </c>
      <c r="E3230">
        <f>'Trading Days'!E3230</f>
        <v>13232.6201171875</v>
      </c>
      <c r="F3230">
        <f>'Trading Days'!F3230</f>
        <v>1.039671458211777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 t="shared" si="120"/>
        <v>21977344</v>
      </c>
      <c r="D3231">
        <f t="shared" si="121"/>
        <v>103029788672</v>
      </c>
      <c r="E3231">
        <f>'Trading Days'!E3231</f>
        <v>13093.16015625</v>
      </c>
      <c r="F3231">
        <f>'Trading Days'!F3231</f>
        <v>-1.053910410050685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 t="shared" si="120"/>
        <v>22005481</v>
      </c>
      <c r="D3232">
        <f t="shared" si="121"/>
        <v>103227711371</v>
      </c>
      <c r="E3232">
        <f>'Trading Days'!E3232</f>
        <v>13112.4404296875</v>
      </c>
      <c r="F3232">
        <f>'Trading Days'!F3232</f>
        <v>1.4725454517789951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 t="shared" si="120"/>
        <v>22014864</v>
      </c>
      <c r="D3233">
        <f t="shared" si="121"/>
        <v>103293741888</v>
      </c>
      <c r="E3233">
        <f>'Trading Days'!E3233</f>
        <v>13245.6796875</v>
      </c>
      <c r="F3233">
        <f>'Trading Days'!F3233</f>
        <v>1.0161286034202849E-2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 t="shared" si="120"/>
        <v>22024249</v>
      </c>
      <c r="D3234">
        <f t="shared" si="121"/>
        <v>103359800557</v>
      </c>
      <c r="E3234">
        <f>'Trading Days'!E3234</f>
        <v>12932.73046875</v>
      </c>
      <c r="F3234">
        <f>'Trading Days'!F3234</f>
        <v>-2.3626512654185031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 t="shared" si="120"/>
        <v>22033636</v>
      </c>
      <c r="D3235">
        <f t="shared" si="121"/>
        <v>103425887384</v>
      </c>
      <c r="E3235">
        <f>'Trading Days'!E3235</f>
        <v>12811.3203125</v>
      </c>
      <c r="F3235">
        <f>'Trading Days'!F3235</f>
        <v>-9.3878208119599904E-3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 t="shared" si="120"/>
        <v>22043025</v>
      </c>
      <c r="D3236">
        <f t="shared" si="121"/>
        <v>103492002375</v>
      </c>
      <c r="E3236">
        <f>'Trading Days'!E3236</f>
        <v>12815.3896484375</v>
      </c>
      <c r="F3236">
        <f>'Trading Days'!F3236</f>
        <v>3.1763595306633091E-4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 t="shared" si="120"/>
        <v>22071204</v>
      </c>
      <c r="D3237">
        <f t="shared" si="121"/>
        <v>103690516392</v>
      </c>
      <c r="E3237">
        <f>'Trading Days'!E3237</f>
        <v>12815.080078125</v>
      </c>
      <c r="F3237">
        <f>'Trading Days'!F3237</f>
        <v>-2.415613734674249E-5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 t="shared" si="120"/>
        <v>22080601</v>
      </c>
      <c r="D3238">
        <f t="shared" si="121"/>
        <v>103756744099</v>
      </c>
      <c r="E3238">
        <f>'Trading Days'!E3238</f>
        <v>12756.1796875</v>
      </c>
      <c r="F3238">
        <f>'Trading Days'!F3238</f>
        <v>-4.5961781171809379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 t="shared" si="120"/>
        <v>22090000</v>
      </c>
      <c r="D3239">
        <f t="shared" si="121"/>
        <v>103823000000</v>
      </c>
      <c r="E3239">
        <f>'Trading Days'!E3239</f>
        <v>12570.9501953125</v>
      </c>
      <c r="F3239">
        <f>'Trading Days'!F3239</f>
        <v>-1.452076536433633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 t="shared" si="120"/>
        <v>22099401</v>
      </c>
      <c r="D3240">
        <f t="shared" si="121"/>
        <v>103889284101</v>
      </c>
      <c r="E3240">
        <f>'Trading Days'!E3240</f>
        <v>12542.3798828125</v>
      </c>
      <c r="F3240">
        <f>'Trading Days'!F3240</f>
        <v>-2.2727249775162939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 t="shared" si="120"/>
        <v>22108804</v>
      </c>
      <c r="D3241">
        <f t="shared" si="121"/>
        <v>103955596408</v>
      </c>
      <c r="E3241">
        <f>'Trading Days'!E3241</f>
        <v>12588.3095703125</v>
      </c>
      <c r="F3241">
        <f>'Trading Days'!F3241</f>
        <v>3.6619595267513021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 t="shared" si="120"/>
        <v>22137025</v>
      </c>
      <c r="D3242">
        <f t="shared" si="121"/>
        <v>104154702625</v>
      </c>
      <c r="E3242">
        <f>'Trading Days'!E3242</f>
        <v>12795.9599609375</v>
      </c>
      <c r="F3242">
        <f>'Trading Days'!F3242</f>
        <v>1.6495494447857469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 t="shared" si="120"/>
        <v>22146436</v>
      </c>
      <c r="D3243">
        <f t="shared" si="121"/>
        <v>104221127816</v>
      </c>
      <c r="E3243">
        <f>'Trading Days'!E3243</f>
        <v>12788.509765625</v>
      </c>
      <c r="F3243">
        <f>'Trading Days'!F3243</f>
        <v>-5.8223027699710883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 t="shared" si="120"/>
        <v>22155849</v>
      </c>
      <c r="D3244">
        <f t="shared" si="121"/>
        <v>104287581243</v>
      </c>
      <c r="E3244">
        <f>'Trading Days'!E3244</f>
        <v>12836.8896484375</v>
      </c>
      <c r="F3244">
        <f>'Trading Days'!F3244</f>
        <v>3.7830743142992511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 t="shared" si="120"/>
        <v>22174681</v>
      </c>
      <c r="D3245">
        <f t="shared" si="121"/>
        <v>104420572829</v>
      </c>
      <c r="E3245">
        <f>'Trading Days'!E3245</f>
        <v>13009.5302734375</v>
      </c>
      <c r="F3245">
        <f>'Trading Days'!F3245</f>
        <v>1.3448789366278691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 t="shared" si="120"/>
        <v>22202944</v>
      </c>
      <c r="D3246">
        <f t="shared" si="121"/>
        <v>104620272128</v>
      </c>
      <c r="E3246">
        <f>'Trading Days'!E3246</f>
        <v>12967.3701171875</v>
      </c>
      <c r="F3246">
        <f>'Trading Days'!F3246</f>
        <v>-3.2407131820955119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 t="shared" si="120"/>
        <v>22212369</v>
      </c>
      <c r="D3247">
        <f t="shared" si="121"/>
        <v>104686895097</v>
      </c>
      <c r="E3247">
        <f>'Trading Days'!E3247</f>
        <v>12878.1298828125</v>
      </c>
      <c r="F3247">
        <f>'Trading Days'!F3247</f>
        <v>-6.8819069378390774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 t="shared" si="120"/>
        <v>22221796</v>
      </c>
      <c r="D3248">
        <f t="shared" si="121"/>
        <v>104753546344</v>
      </c>
      <c r="E3248">
        <f>'Trading Days'!E3248</f>
        <v>12985.1103515625</v>
      </c>
      <c r="F3248">
        <f>'Trading Days'!F3248</f>
        <v>8.3071431740084911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 t="shared" si="120"/>
        <v>22231225</v>
      </c>
      <c r="D3249">
        <f t="shared" si="121"/>
        <v>104820225875</v>
      </c>
      <c r="E3249">
        <f>'Trading Days'!E3249</f>
        <v>13021.8203125</v>
      </c>
      <c r="F3249">
        <f>'Trading Days'!F3249</f>
        <v>2.8270811678610119E-3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 t="shared" si="120"/>
        <v>22240656</v>
      </c>
      <c r="D3250">
        <f t="shared" si="121"/>
        <v>104886933696</v>
      </c>
      <c r="E3250">
        <f>'Trading Days'!E3250</f>
        <v>13025.580078125</v>
      </c>
      <c r="F3250">
        <f>'Trading Days'!F3250</f>
        <v>2.8872811440883162E-4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 t="shared" si="120"/>
        <v>22268961</v>
      </c>
      <c r="D3251">
        <f t="shared" si="121"/>
        <v>105087226959</v>
      </c>
      <c r="E3251">
        <f>'Trading Days'!E3251</f>
        <v>12965.599609375</v>
      </c>
      <c r="F3251">
        <f>'Trading Days'!F3251</f>
        <v>-4.6048213123905954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 t="shared" si="120"/>
        <v>22278400</v>
      </c>
      <c r="D3252">
        <f t="shared" si="121"/>
        <v>105154048000</v>
      </c>
      <c r="E3252">
        <f>'Trading Days'!E3252</f>
        <v>12951.7802734375</v>
      </c>
      <c r="F3252">
        <f>'Trading Days'!F3252</f>
        <v>-1.0658462665704691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 t="shared" si="120"/>
        <v>22287841</v>
      </c>
      <c r="D3253">
        <f t="shared" si="121"/>
        <v>105220897361</v>
      </c>
      <c r="E3253">
        <f>'Trading Days'!E3253</f>
        <v>13034.490234375</v>
      </c>
      <c r="F3253">
        <f>'Trading Days'!F3253</f>
        <v>6.3859916699735564E-3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 t="shared" si="120"/>
        <v>22297284</v>
      </c>
      <c r="D3254">
        <f t="shared" si="121"/>
        <v>105287775048</v>
      </c>
      <c r="E3254">
        <f>'Trading Days'!E3254</f>
        <v>13074.0400390625</v>
      </c>
      <c r="F3254">
        <f>'Trading Days'!F3254</f>
        <v>3.0342425347174018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 t="shared" si="120"/>
        <v>22306729</v>
      </c>
      <c r="D3255">
        <f t="shared" si="121"/>
        <v>105354681067</v>
      </c>
      <c r="E3255">
        <f>'Trading Days'!E3255</f>
        <v>13155.1298828125</v>
      </c>
      <c r="F3255">
        <f>'Trading Days'!F3255</f>
        <v>6.202355469902221E-3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 t="shared" si="120"/>
        <v>22335076</v>
      </c>
      <c r="D3256">
        <f t="shared" si="121"/>
        <v>105555569176</v>
      </c>
      <c r="E3256">
        <f>'Trading Days'!E3256</f>
        <v>13169.8798828125</v>
      </c>
      <c r="F3256">
        <f>'Trading Days'!F3256</f>
        <v>1.1212356040111171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 t="shared" si="120"/>
        <v>22344529</v>
      </c>
      <c r="D3257">
        <f t="shared" si="121"/>
        <v>105622588583</v>
      </c>
      <c r="E3257">
        <f>'Trading Days'!E3257</f>
        <v>13248.4404296875</v>
      </c>
      <c r="F3257">
        <f>'Trading Days'!F3257</f>
        <v>5.9651680633416859E-3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 t="shared" si="120"/>
        <v>22353984</v>
      </c>
      <c r="D3258">
        <f t="shared" si="121"/>
        <v>105689636352</v>
      </c>
      <c r="E3258">
        <f>'Trading Days'!E3258</f>
        <v>13245.4501953125</v>
      </c>
      <c r="F3258">
        <f>'Trading Days'!F3258</f>
        <v>-2.257046322448053E-4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 t="shared" si="120"/>
        <v>22363441</v>
      </c>
      <c r="D3259">
        <f t="shared" si="121"/>
        <v>105756712489</v>
      </c>
      <c r="E3259">
        <f>'Trading Days'!E3259</f>
        <v>13170.7197265625</v>
      </c>
      <c r="F3259">
        <f>'Trading Days'!F3259</f>
        <v>-5.641972726336375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 t="shared" si="120"/>
        <v>22372900</v>
      </c>
      <c r="D3260">
        <f t="shared" si="121"/>
        <v>105823817000</v>
      </c>
      <c r="E3260">
        <f>'Trading Days'!E3260</f>
        <v>13135.009765625</v>
      </c>
      <c r="F3260">
        <f>'Trading Days'!F3260</f>
        <v>-2.711314315305136E-3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 t="shared" si="120"/>
        <v>22401289</v>
      </c>
      <c r="D3261">
        <f t="shared" si="121"/>
        <v>106025300837</v>
      </c>
      <c r="E3261">
        <f>'Trading Days'!E3261</f>
        <v>13235.3896484375</v>
      </c>
      <c r="F3261">
        <f>'Trading Days'!F3261</f>
        <v>7.6421627850784546E-3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 t="shared" si="120"/>
        <v>22410756</v>
      </c>
      <c r="D3262">
        <f t="shared" si="121"/>
        <v>106092518904</v>
      </c>
      <c r="E3262">
        <f>'Trading Days'!E3262</f>
        <v>13350.9599609375</v>
      </c>
      <c r="F3262">
        <f>'Trading Days'!F3262</f>
        <v>8.7319161407268808E-3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 t="shared" si="120"/>
        <v>22420225</v>
      </c>
      <c r="D3263">
        <f t="shared" si="121"/>
        <v>106159765375</v>
      </c>
      <c r="E3263">
        <f>'Trading Days'!E3263</f>
        <v>13251.9697265625</v>
      </c>
      <c r="F3263">
        <f>'Trading Days'!F3263</f>
        <v>-7.4144656762230587E-3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 t="shared" si="120"/>
        <v>22429696</v>
      </c>
      <c r="D3264">
        <f t="shared" si="121"/>
        <v>106227040256</v>
      </c>
      <c r="E3264">
        <f>'Trading Days'!E3264</f>
        <v>13311.7197265625</v>
      </c>
      <c r="F3264">
        <f>'Trading Days'!F3264</f>
        <v>4.5087636957270583E-3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 t="shared" si="120"/>
        <v>22439169</v>
      </c>
      <c r="D3265">
        <f t="shared" si="121"/>
        <v>106294343553</v>
      </c>
      <c r="E3265">
        <f>'Trading Days'!E3265</f>
        <v>13190.83984375</v>
      </c>
      <c r="F3265">
        <f>'Trading Days'!F3265</f>
        <v>-9.080711230066929E-3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 t="shared" si="120"/>
        <v>22467600</v>
      </c>
      <c r="D3266">
        <f t="shared" si="121"/>
        <v>106496424000</v>
      </c>
      <c r="E3266">
        <f>'Trading Days'!E3266</f>
        <v>13138.9296875</v>
      </c>
      <c r="F3266">
        <f>'Trading Days'!F3266</f>
        <v>-3.9353185138242264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 t="shared" ref="C3267:C3330" si="122">B3267^2</f>
        <v>22486564</v>
      </c>
      <c r="D3267">
        <f t="shared" ref="D3267:D3330" si="123">B3267^3</f>
        <v>106631286488</v>
      </c>
      <c r="E3267">
        <f>'Trading Days'!E3267</f>
        <v>13114.58984375</v>
      </c>
      <c r="F3267">
        <f>'Trading Days'!F3267</f>
        <v>-1.8524982117194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 t="shared" si="122"/>
        <v>22496049</v>
      </c>
      <c r="D3268">
        <f t="shared" si="123"/>
        <v>106698760407</v>
      </c>
      <c r="E3268">
        <f>'Trading Days'!E3268</f>
        <v>13096.3095703125</v>
      </c>
      <c r="F3268">
        <f>'Trading Days'!F3268</f>
        <v>-1.39388830724374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 t="shared" si="122"/>
        <v>22505536</v>
      </c>
      <c r="D3269">
        <f t="shared" si="123"/>
        <v>106766262784</v>
      </c>
      <c r="E3269">
        <f>'Trading Days'!E3269</f>
        <v>12938.1103515625</v>
      </c>
      <c r="F3269">
        <f>'Trading Days'!F3269</f>
        <v>-1.207967923334796E-2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 t="shared" si="122"/>
        <v>22534009</v>
      </c>
      <c r="D3270">
        <f t="shared" si="123"/>
        <v>106968940723</v>
      </c>
      <c r="E3270">
        <f>'Trading Days'!E3270</f>
        <v>13104.1396484375</v>
      </c>
      <c r="F3270">
        <f>'Trading Days'!F3270</f>
        <v>1.2832576965534191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 t="shared" si="122"/>
        <v>22553001</v>
      </c>
      <c r="D3271">
        <f t="shared" si="123"/>
        <v>107104201749</v>
      </c>
      <c r="E3271">
        <f>'Trading Days'!E3271</f>
        <v>13412.5498046875</v>
      </c>
      <c r="F3271">
        <f>'Trading Days'!F3271</f>
        <v>2.353532277006631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 t="shared" si="122"/>
        <v>22562500</v>
      </c>
      <c r="D3272">
        <f t="shared" si="123"/>
        <v>107171875000</v>
      </c>
      <c r="E3272">
        <f>'Trading Days'!E3272</f>
        <v>13391.3603515625</v>
      </c>
      <c r="F3272">
        <f>'Trading Days'!F3272</f>
        <v>-1.579822884802629E-3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 t="shared" si="122"/>
        <v>22572001</v>
      </c>
      <c r="D3273">
        <f t="shared" si="123"/>
        <v>107239576751</v>
      </c>
      <c r="E3273">
        <f>'Trading Days'!E3273</f>
        <v>13435.2099609375</v>
      </c>
      <c r="F3273">
        <f>'Trading Days'!F3273</f>
        <v>3.2744701228120121E-3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 t="shared" si="122"/>
        <v>22600516</v>
      </c>
      <c r="D3274">
        <f t="shared" si="123"/>
        <v>107442853064</v>
      </c>
      <c r="E3274">
        <f>'Trading Days'!E3274</f>
        <v>13384.2900390625</v>
      </c>
      <c r="F3274">
        <f>'Trading Days'!F3274</f>
        <v>-3.7900354384522439E-3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 t="shared" si="122"/>
        <v>22610025</v>
      </c>
      <c r="D3275">
        <f t="shared" si="123"/>
        <v>107510668875</v>
      </c>
      <c r="E3275">
        <f>'Trading Days'!E3275</f>
        <v>13328.849609375</v>
      </c>
      <c r="F3275">
        <f>'Trading Days'!F3275</f>
        <v>-4.1422017548704559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 t="shared" si="122"/>
        <v>22619536</v>
      </c>
      <c r="D3276">
        <f t="shared" si="123"/>
        <v>107578513216</v>
      </c>
      <c r="E3276">
        <f>'Trading Days'!E3276</f>
        <v>13390.509765625</v>
      </c>
      <c r="F3276">
        <f>'Trading Days'!F3276</f>
        <v>4.626067369432274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 t="shared" si="122"/>
        <v>22629049</v>
      </c>
      <c r="D3277">
        <f t="shared" si="123"/>
        <v>107646386093</v>
      </c>
      <c r="E3277">
        <f>'Trading Days'!E3277</f>
        <v>13471.2197265625</v>
      </c>
      <c r="F3277">
        <f>'Trading Days'!F3277</f>
        <v>6.0274001774518471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 t="shared" si="122"/>
        <v>22638564</v>
      </c>
      <c r="D3278">
        <f t="shared" si="123"/>
        <v>107714287512</v>
      </c>
      <c r="E3278">
        <f>'Trading Days'!E3278</f>
        <v>13488.4296875</v>
      </c>
      <c r="F3278">
        <f>'Trading Days'!F3278</f>
        <v>1.2775354635159439E-3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 t="shared" si="122"/>
        <v>22667121</v>
      </c>
      <c r="D3279">
        <f t="shared" si="123"/>
        <v>107918163081</v>
      </c>
      <c r="E3279">
        <f>'Trading Days'!E3279</f>
        <v>13507.3203125</v>
      </c>
      <c r="F3279">
        <f>'Trading Days'!F3279</f>
        <v>1.4005058733788101E-3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 t="shared" si="122"/>
        <v>22676644</v>
      </c>
      <c r="D3280">
        <f t="shared" si="123"/>
        <v>107986178728</v>
      </c>
      <c r="E3280">
        <f>'Trading Days'!E3280</f>
        <v>13534.8896484375</v>
      </c>
      <c r="F3280">
        <f>'Trading Days'!F3280</f>
        <v>2.0410662736698448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 t="shared" si="122"/>
        <v>22686169</v>
      </c>
      <c r="D3281">
        <f t="shared" si="123"/>
        <v>108054222947</v>
      </c>
      <c r="E3281">
        <f>'Trading Days'!E3281</f>
        <v>13511.23046875</v>
      </c>
      <c r="F3281">
        <f>'Trading Days'!F3281</f>
        <v>-1.7480142285630771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 t="shared" si="122"/>
        <v>22695696</v>
      </c>
      <c r="D3282">
        <f t="shared" si="123"/>
        <v>108122295744</v>
      </c>
      <c r="E3282">
        <f>'Trading Days'!E3282</f>
        <v>13596.01953125</v>
      </c>
      <c r="F3282">
        <f>'Trading Days'!F3282</f>
        <v>6.275450833002072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 t="shared" si="122"/>
        <v>22705225</v>
      </c>
      <c r="D3283">
        <f t="shared" si="123"/>
        <v>108190397125</v>
      </c>
      <c r="E3283">
        <f>'Trading Days'!E3283</f>
        <v>13649.7001953125</v>
      </c>
      <c r="F3283">
        <f>'Trading Days'!F3283</f>
        <v>3.9482632353622371E-3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 t="shared" si="122"/>
        <v>22743361</v>
      </c>
      <c r="D3284">
        <f t="shared" si="123"/>
        <v>108463088609</v>
      </c>
      <c r="E3284">
        <f>'Trading Days'!E3284</f>
        <v>13712.2099609375</v>
      </c>
      <c r="F3284">
        <f>'Trading Days'!F3284</f>
        <v>4.5795705935334219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 t="shared" si="122"/>
        <v>22752900</v>
      </c>
      <c r="D3285">
        <f t="shared" si="123"/>
        <v>108531333000</v>
      </c>
      <c r="E3285">
        <f>'Trading Days'!E3285</f>
        <v>13779.330078125</v>
      </c>
      <c r="F3285">
        <f>'Trading Days'!F3285</f>
        <v>4.894916091476631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 t="shared" si="122"/>
        <v>22762441</v>
      </c>
      <c r="D3286">
        <f t="shared" si="123"/>
        <v>108599606011</v>
      </c>
      <c r="E3286">
        <f>'Trading Days'!E3286</f>
        <v>13825.330078125</v>
      </c>
      <c r="F3286">
        <f>'Trading Days'!F3286</f>
        <v>3.338333557523665E-3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 t="shared" si="122"/>
        <v>22771984</v>
      </c>
      <c r="D3287">
        <f t="shared" si="123"/>
        <v>108667907648</v>
      </c>
      <c r="E3287">
        <f>'Trading Days'!E3287</f>
        <v>13895.98046875</v>
      </c>
      <c r="F3287">
        <f>'Trading Days'!F3287</f>
        <v>5.1102136604164183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 t="shared" si="122"/>
        <v>22800625</v>
      </c>
      <c r="D3288">
        <f t="shared" si="123"/>
        <v>108872984375</v>
      </c>
      <c r="E3288">
        <f>'Trading Days'!E3288</f>
        <v>13881.9296875</v>
      </c>
      <c r="F3288">
        <f>'Trading Days'!F3288</f>
        <v>-1.011139968251862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 t="shared" si="122"/>
        <v>22810176</v>
      </c>
      <c r="D3289">
        <f t="shared" si="123"/>
        <v>108941400576</v>
      </c>
      <c r="E3289">
        <f>'Trading Days'!E3289</f>
        <v>13954.419921875</v>
      </c>
      <c r="F3289">
        <f>'Trading Days'!F3289</f>
        <v>5.2219133799729089E-3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 t="shared" si="122"/>
        <v>22819729</v>
      </c>
      <c r="D3290">
        <f t="shared" si="123"/>
        <v>109009845433</v>
      </c>
      <c r="E3290">
        <f>'Trading Days'!E3290</f>
        <v>13910.419921875</v>
      </c>
      <c r="F3290">
        <f>'Trading Days'!F3290</f>
        <v>-3.1531228274868091E-3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 t="shared" si="122"/>
        <v>22829284</v>
      </c>
      <c r="D3291">
        <f t="shared" si="123"/>
        <v>109078318952</v>
      </c>
      <c r="E3291">
        <f>'Trading Days'!E3291</f>
        <v>13860.580078125</v>
      </c>
      <c r="F3291">
        <f>'Trading Days'!F3291</f>
        <v>-3.582914392945336E-3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 t="shared" si="122"/>
        <v>22838841</v>
      </c>
      <c r="D3292">
        <f t="shared" si="123"/>
        <v>109146821139</v>
      </c>
      <c r="E3292">
        <f>'Trading Days'!E3292</f>
        <v>14009.7900390625</v>
      </c>
      <c r="F3292">
        <f>'Trading Days'!F3292</f>
        <v>1.076505890060009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 t="shared" si="122"/>
        <v>22867524</v>
      </c>
      <c r="D3293">
        <f t="shared" si="123"/>
        <v>109352499768</v>
      </c>
      <c r="E3293">
        <f>'Trading Days'!E3293</f>
        <v>13880.080078125</v>
      </c>
      <c r="F3293">
        <f>'Trading Days'!F3293</f>
        <v>-9.2585228312371814E-3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 t="shared" si="122"/>
        <v>22877089</v>
      </c>
      <c r="D3294">
        <f t="shared" si="123"/>
        <v>109421116687</v>
      </c>
      <c r="E3294">
        <f>'Trading Days'!E3294</f>
        <v>13979.2998046875</v>
      </c>
      <c r="F3294">
        <f>'Trading Days'!F3294</f>
        <v>7.1483540443595386E-3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 t="shared" si="122"/>
        <v>22886656</v>
      </c>
      <c r="D3295">
        <f t="shared" si="123"/>
        <v>109489762304</v>
      </c>
      <c r="E3295">
        <f>'Trading Days'!E3295</f>
        <v>13986.51953125</v>
      </c>
      <c r="F3295">
        <f>'Trading Days'!F3295</f>
        <v>5.1645838227742935E-4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 t="shared" si="122"/>
        <v>22896225</v>
      </c>
      <c r="D3296">
        <f t="shared" si="123"/>
        <v>109558436625</v>
      </c>
      <c r="E3296">
        <f>'Trading Days'!E3296</f>
        <v>13944.0498046875</v>
      </c>
      <c r="F3296">
        <f>'Trading Days'!F3296</f>
        <v>-3.0364756912976132E-3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 t="shared" si="122"/>
        <v>22905796</v>
      </c>
      <c r="D3297">
        <f t="shared" si="123"/>
        <v>109627139656</v>
      </c>
      <c r="E3297">
        <f>'Trading Days'!E3297</f>
        <v>13992.9697265625</v>
      </c>
      <c r="F3297">
        <f>'Trading Days'!F3297</f>
        <v>3.508300856653213E-3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 t="shared" si="122"/>
        <v>22934521</v>
      </c>
      <c r="D3298">
        <f t="shared" si="123"/>
        <v>109833421069</v>
      </c>
      <c r="E3298">
        <f>'Trading Days'!E3298</f>
        <v>13971.240234375</v>
      </c>
      <c r="F3298">
        <f>'Trading Days'!F3298</f>
        <v>-1.5528863859578519E-3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 t="shared" si="122"/>
        <v>22944100</v>
      </c>
      <c r="D3299">
        <f t="shared" si="123"/>
        <v>109902239000</v>
      </c>
      <c r="E3299">
        <f>'Trading Days'!E3299</f>
        <v>14018.7001953125</v>
      </c>
      <c r="F3299">
        <f>'Trading Days'!F3299</f>
        <v>3.3969755112168709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 t="shared" si="122"/>
        <v>22953681</v>
      </c>
      <c r="D3300">
        <f t="shared" si="123"/>
        <v>109971085671</v>
      </c>
      <c r="E3300">
        <f>'Trading Days'!E3300</f>
        <v>13982.91015625</v>
      </c>
      <c r="F3300">
        <f>'Trading Days'!F3300</f>
        <v>-2.5530212190761899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 t="shared" si="122"/>
        <v>22963264</v>
      </c>
      <c r="D3301">
        <f t="shared" si="123"/>
        <v>110039961088</v>
      </c>
      <c r="E3301">
        <f>'Trading Days'!E3301</f>
        <v>13973.3896484375</v>
      </c>
      <c r="F3301">
        <f>'Trading Days'!F3301</f>
        <v>-6.8086740929562684E-4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 t="shared" si="122"/>
        <v>22972849</v>
      </c>
      <c r="D3302">
        <f t="shared" si="123"/>
        <v>110108865257</v>
      </c>
      <c r="E3302">
        <f>'Trading Days'!E3302</f>
        <v>13981.759765625</v>
      </c>
      <c r="F3302">
        <f>'Trading Days'!F3302</f>
        <v>5.9900406401647288E-4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 t="shared" si="122"/>
        <v>23011209</v>
      </c>
      <c r="D3303">
        <f t="shared" si="123"/>
        <v>110384769573</v>
      </c>
      <c r="E3303">
        <f>'Trading Days'!E3303</f>
        <v>14035.669921875</v>
      </c>
      <c r="F3303">
        <f>'Trading Days'!F3303</f>
        <v>3.8557490011050799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 t="shared" si="122"/>
        <v>23020804</v>
      </c>
      <c r="D3304">
        <f t="shared" si="123"/>
        <v>110453817592</v>
      </c>
      <c r="E3304">
        <f>'Trading Days'!E3304</f>
        <v>13927.5400390625</v>
      </c>
      <c r="F3304">
        <f>'Trading Days'!F3304</f>
        <v>-7.7039345762881517E-3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 t="shared" si="122"/>
        <v>23030401</v>
      </c>
      <c r="D3305">
        <f t="shared" si="123"/>
        <v>110522894399</v>
      </c>
      <c r="E3305">
        <f>'Trading Days'!E3305</f>
        <v>13880.6201171875</v>
      </c>
      <c r="F3305">
        <f>'Trading Days'!F3305</f>
        <v>-3.368859234538446E-3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 t="shared" si="122"/>
        <v>23040000</v>
      </c>
      <c r="D3306">
        <f t="shared" si="123"/>
        <v>110592000000</v>
      </c>
      <c r="E3306">
        <f>'Trading Days'!E3306</f>
        <v>14000.5703125</v>
      </c>
      <c r="F3306">
        <f>'Trading Days'!F3306</f>
        <v>8.6415588280506217E-3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 t="shared" si="122"/>
        <v>23068809</v>
      </c>
      <c r="D3307">
        <f t="shared" si="123"/>
        <v>110799489627</v>
      </c>
      <c r="E3307">
        <f>'Trading Days'!E3307</f>
        <v>13784.169921875</v>
      </c>
      <c r="F3307">
        <f>'Trading Days'!F3307</f>
        <v>-1.545654111188555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 t="shared" si="122"/>
        <v>23078416</v>
      </c>
      <c r="D3308">
        <f t="shared" si="123"/>
        <v>110868710464</v>
      </c>
      <c r="E3308">
        <f>'Trading Days'!E3308</f>
        <v>13900.1298828125</v>
      </c>
      <c r="F3308">
        <f>'Trading Days'!F3308</f>
        <v>8.4125458112263019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 t="shared" si="122"/>
        <v>23088025</v>
      </c>
      <c r="D3309">
        <f t="shared" si="123"/>
        <v>110937960125</v>
      </c>
      <c r="E3309">
        <f>'Trading Days'!E3309</f>
        <v>14075.3701171875</v>
      </c>
      <c r="F3309">
        <f>'Trading Days'!F3309</f>
        <v>1.2607093304335629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 t="shared" si="122"/>
        <v>23097636</v>
      </c>
      <c r="D3310">
        <f t="shared" si="123"/>
        <v>111007238616</v>
      </c>
      <c r="E3310">
        <f>'Trading Days'!E3310</f>
        <v>14054.490234375</v>
      </c>
      <c r="F3310">
        <f>'Trading Days'!F3310</f>
        <v>-1.4834340154937791E-3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 t="shared" si="122"/>
        <v>23107249</v>
      </c>
      <c r="D3311">
        <f t="shared" si="123"/>
        <v>111076545943</v>
      </c>
      <c r="E3311">
        <f>'Trading Days'!E3311</f>
        <v>14089.66015625</v>
      </c>
      <c r="F3311">
        <f>'Trading Days'!F3311</f>
        <v>2.5023975461579968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 t="shared" si="122"/>
        <v>23136100</v>
      </c>
      <c r="D3312">
        <f t="shared" si="123"/>
        <v>111284641000</v>
      </c>
      <c r="E3312">
        <f>'Trading Days'!E3312</f>
        <v>14127.8203125</v>
      </c>
      <c r="F3312">
        <f>'Trading Days'!F3312</f>
        <v>2.708380175732827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 t="shared" si="122"/>
        <v>23145721</v>
      </c>
      <c r="D3313">
        <f t="shared" si="123"/>
        <v>111354063731</v>
      </c>
      <c r="E3313">
        <f>'Trading Days'!E3313</f>
        <v>14253.76953125</v>
      </c>
      <c r="F3313">
        <f>'Trading Days'!F3313</f>
        <v>8.9149788123057405E-3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 t="shared" si="122"/>
        <v>23155344</v>
      </c>
      <c r="D3314">
        <f t="shared" si="123"/>
        <v>111423515328</v>
      </c>
      <c r="E3314">
        <f>'Trading Days'!E3314</f>
        <v>14296.240234375</v>
      </c>
      <c r="F3314">
        <f>'Trading Days'!F3314</f>
        <v>2.9796120269720561E-3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 t="shared" si="122"/>
        <v>23164969</v>
      </c>
      <c r="D3315">
        <f t="shared" si="123"/>
        <v>111492995797</v>
      </c>
      <c r="E3315">
        <f>'Trading Days'!E3315</f>
        <v>14329.490234375</v>
      </c>
      <c r="F3315">
        <f>'Trading Days'!F3315</f>
        <v>2.32578632248015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 t="shared" si="122"/>
        <v>23174596</v>
      </c>
      <c r="D3316">
        <f t="shared" si="123"/>
        <v>111562505144</v>
      </c>
      <c r="E3316">
        <f>'Trading Days'!E3316</f>
        <v>14397.0703125</v>
      </c>
      <c r="F3316">
        <f>'Trading Days'!F3316</f>
        <v>4.7161536816489047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 t="shared" si="122"/>
        <v>23203489</v>
      </c>
      <c r="D3317">
        <f t="shared" si="123"/>
        <v>111771206513</v>
      </c>
      <c r="E3317">
        <f>'Trading Days'!E3317</f>
        <v>14447.2900390625</v>
      </c>
      <c r="F3317">
        <f>'Trading Days'!F3317</f>
        <v>3.4881906854964399E-3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 t="shared" si="122"/>
        <v>23213124</v>
      </c>
      <c r="D3318">
        <f t="shared" si="123"/>
        <v>111840831432</v>
      </c>
      <c r="E3318">
        <f>'Trading Days'!E3318</f>
        <v>14450.0595703125</v>
      </c>
      <c r="F3318">
        <f>'Trading Days'!F3318</f>
        <v>1.9169901362214861E-4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 t="shared" si="122"/>
        <v>23222761</v>
      </c>
      <c r="D3319">
        <f t="shared" si="123"/>
        <v>111910485259</v>
      </c>
      <c r="E3319">
        <f>'Trading Days'!E3319</f>
        <v>14455.2802734375</v>
      </c>
      <c r="F3319">
        <f>'Trading Days'!F3319</f>
        <v>3.6129284447561361E-4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 t="shared" si="122"/>
        <v>23232400</v>
      </c>
      <c r="D3320">
        <f t="shared" si="123"/>
        <v>111980168000</v>
      </c>
      <c r="E3320">
        <f>'Trading Days'!E3320</f>
        <v>14539.1396484375</v>
      </c>
      <c r="F3320">
        <f>'Trading Days'!F3320</f>
        <v>5.8012970633365413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 t="shared" si="122"/>
        <v>23242041</v>
      </c>
      <c r="D3321">
        <f t="shared" si="123"/>
        <v>112049879661</v>
      </c>
      <c r="E3321">
        <f>'Trading Days'!E3321</f>
        <v>14514.1103515625</v>
      </c>
      <c r="F3321">
        <f>'Trading Days'!F3321</f>
        <v>-1.7215115529679581E-3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 t="shared" si="122"/>
        <v>23270976</v>
      </c>
      <c r="D3322">
        <f t="shared" si="123"/>
        <v>112259188224</v>
      </c>
      <c r="E3322">
        <f>'Trading Days'!E3322</f>
        <v>14452.0595703125</v>
      </c>
      <c r="F3322">
        <f>'Trading Days'!F3322</f>
        <v>-4.2752039048208354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 t="shared" si="122"/>
        <v>23280625</v>
      </c>
      <c r="D3323">
        <f t="shared" si="123"/>
        <v>112329015625</v>
      </c>
      <c r="E3323">
        <f>'Trading Days'!E3323</f>
        <v>14455.8203125</v>
      </c>
      <c r="F3323">
        <f>'Trading Days'!F3323</f>
        <v>2.6022188527541351E-4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 t="shared" si="122"/>
        <v>23290276</v>
      </c>
      <c r="D3324">
        <f t="shared" si="123"/>
        <v>112398871976</v>
      </c>
      <c r="E3324">
        <f>'Trading Days'!E3324</f>
        <v>14511.73046875</v>
      </c>
      <c r="F3324">
        <f>'Trading Days'!F3324</f>
        <v>3.8676571125926258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 t="shared" si="122"/>
        <v>23299929</v>
      </c>
      <c r="D3325">
        <f t="shared" si="123"/>
        <v>112468757283</v>
      </c>
      <c r="E3325">
        <f>'Trading Days'!E3325</f>
        <v>14421.490234375</v>
      </c>
      <c r="F3325">
        <f>'Trading Days'!F3325</f>
        <v>-6.2184337401611778E-3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 t="shared" si="122"/>
        <v>23309584</v>
      </c>
      <c r="D3326">
        <f t="shared" si="123"/>
        <v>112538671552</v>
      </c>
      <c r="E3326">
        <f>'Trading Days'!E3326</f>
        <v>14512.0302734375</v>
      </c>
      <c r="F3326">
        <f>'Trading Days'!F3326</f>
        <v>6.2781333684009946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 t="shared" si="122"/>
        <v>23338561</v>
      </c>
      <c r="D3327">
        <f t="shared" si="123"/>
        <v>112748588191</v>
      </c>
      <c r="E3327">
        <f>'Trading Days'!E3327</f>
        <v>14447.75</v>
      </c>
      <c r="F3327">
        <f>'Trading Days'!F3327</f>
        <v>-4.4294473086344821E-3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 t="shared" si="122"/>
        <v>23348224</v>
      </c>
      <c r="D3328">
        <f t="shared" si="123"/>
        <v>112818618368</v>
      </c>
      <c r="E3328">
        <f>'Trading Days'!E3328</f>
        <v>14559.650390625</v>
      </c>
      <c r="F3328">
        <f>'Trading Days'!F3328</f>
        <v>7.7451776660726326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 t="shared" si="122"/>
        <v>23357889</v>
      </c>
      <c r="D3329">
        <f t="shared" si="123"/>
        <v>112888677537</v>
      </c>
      <c r="E3329">
        <f>'Trading Days'!E3329</f>
        <v>14526.16015625</v>
      </c>
      <c r="F3329">
        <f>'Trading Days'!F3329</f>
        <v>-2.3002086915880899E-3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 t="shared" si="122"/>
        <v>23367556</v>
      </c>
      <c r="D3330">
        <f t="shared" si="123"/>
        <v>112958765704</v>
      </c>
      <c r="E3330">
        <f>'Trading Days'!E3330</f>
        <v>14578.5400390625</v>
      </c>
      <c r="F3330">
        <f>'Trading Days'!F3330</f>
        <v>3.6059001311481431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 t="shared" ref="C3331:C3394" si="124">B3331^2</f>
        <v>23406244</v>
      </c>
      <c r="D3331">
        <f t="shared" ref="D3331:D3394" si="125">B3331^3</f>
        <v>113239408472</v>
      </c>
      <c r="E3331">
        <f>'Trading Days'!E3331</f>
        <v>14572.849609375</v>
      </c>
      <c r="F3331">
        <f>'Trading Days'!F3331</f>
        <v>-3.9032918743941991E-4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 t="shared" si="124"/>
        <v>23415921</v>
      </c>
      <c r="D3332">
        <f t="shared" si="125"/>
        <v>113309641719</v>
      </c>
      <c r="E3332">
        <f>'Trading Days'!E3332</f>
        <v>14662.009765625</v>
      </c>
      <c r="F3332">
        <f>'Trading Days'!F3332</f>
        <v>6.1182375883876983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 t="shared" si="124"/>
        <v>23425600</v>
      </c>
      <c r="D3333">
        <f t="shared" si="125"/>
        <v>113379904000</v>
      </c>
      <c r="E3333">
        <f>'Trading Days'!E3333</f>
        <v>14550.349609375</v>
      </c>
      <c r="F3333">
        <f>'Trading Days'!F3333</f>
        <v>-7.6156105496387738E-3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 t="shared" si="124"/>
        <v>23435281</v>
      </c>
      <c r="D3334">
        <f t="shared" si="125"/>
        <v>113450195321</v>
      </c>
      <c r="E3334">
        <f>'Trading Days'!E3334</f>
        <v>14606.1103515625</v>
      </c>
      <c r="F3334">
        <f>'Trading Days'!F3334</f>
        <v>3.8322613328529709E-3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 t="shared" si="124"/>
        <v>23444964</v>
      </c>
      <c r="D3335">
        <f t="shared" si="125"/>
        <v>113520515688</v>
      </c>
      <c r="E3335">
        <f>'Trading Days'!E3335</f>
        <v>14565.25</v>
      </c>
      <c r="F3335">
        <f>'Trading Days'!F3335</f>
        <v>-2.797483421596136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 t="shared" si="124"/>
        <v>23474025</v>
      </c>
      <c r="D3336">
        <f t="shared" si="125"/>
        <v>113731651125</v>
      </c>
      <c r="E3336">
        <f>'Trading Days'!E3336</f>
        <v>14613.48046875</v>
      </c>
      <c r="F3336">
        <f>'Trading Days'!F3336</f>
        <v>3.311338202227843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 t="shared" si="124"/>
        <v>23483716</v>
      </c>
      <c r="D3337">
        <f t="shared" si="125"/>
        <v>113802087736</v>
      </c>
      <c r="E3337">
        <f>'Trading Days'!E3337</f>
        <v>14673.4599609375</v>
      </c>
      <c r="F3337">
        <f>'Trading Days'!F3337</f>
        <v>4.1043947275778434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 t="shared" si="124"/>
        <v>23493409</v>
      </c>
      <c r="D3338">
        <f t="shared" si="125"/>
        <v>113872553423</v>
      </c>
      <c r="E3338">
        <f>'Trading Days'!E3338</f>
        <v>14802.240234375</v>
      </c>
      <c r="F3338">
        <f>'Trading Days'!F3338</f>
        <v>8.7764081396159987E-3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 t="shared" si="124"/>
        <v>23503104</v>
      </c>
      <c r="D3339">
        <f t="shared" si="125"/>
        <v>113943048192</v>
      </c>
      <c r="E3339">
        <f>'Trading Days'!E3339</f>
        <v>14865.1396484375</v>
      </c>
      <c r="F3339">
        <f>'Trading Days'!F3339</f>
        <v>4.2493172024347103E-3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 t="shared" si="124"/>
        <v>23512801</v>
      </c>
      <c r="D3340">
        <f t="shared" si="125"/>
        <v>114013572049</v>
      </c>
      <c r="E3340">
        <f>'Trading Days'!E3340</f>
        <v>14865.0595703125</v>
      </c>
      <c r="F3340">
        <f>'Trading Days'!F3340</f>
        <v>-5.3869742830947587E-6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 t="shared" si="124"/>
        <v>23541904</v>
      </c>
      <c r="D3341">
        <f t="shared" si="125"/>
        <v>114225318208</v>
      </c>
      <c r="E3341">
        <f>'Trading Days'!E3341</f>
        <v>14599.2001953125</v>
      </c>
      <c r="F3341">
        <f>'Trading Days'!F3341</f>
        <v>-1.788485096494041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 t="shared" si="124"/>
        <v>23551609</v>
      </c>
      <c r="D3342">
        <f t="shared" si="125"/>
        <v>114295958477</v>
      </c>
      <c r="E3342">
        <f>'Trading Days'!E3342</f>
        <v>14756.7802734375</v>
      </c>
      <c r="F3342">
        <f>'Trading Days'!F3342</f>
        <v>1.0793747329774559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 t="shared" si="124"/>
        <v>23561316</v>
      </c>
      <c r="D3343">
        <f t="shared" si="125"/>
        <v>114366627864</v>
      </c>
      <c r="E3343">
        <f>'Trading Days'!E3343</f>
        <v>14618.58984375</v>
      </c>
      <c r="F3343">
        <f>'Trading Days'!F3343</f>
        <v>-9.3645380040147108E-3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 t="shared" si="124"/>
        <v>23571025</v>
      </c>
      <c r="D3344">
        <f t="shared" si="125"/>
        <v>114437326375</v>
      </c>
      <c r="E3344">
        <f>'Trading Days'!E3344</f>
        <v>14537.1396484375</v>
      </c>
      <c r="F3344">
        <f>'Trading Days'!F3344</f>
        <v>-5.571686201136794E-3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 t="shared" si="124"/>
        <v>23580736</v>
      </c>
      <c r="D3345">
        <f t="shared" si="125"/>
        <v>114508054016</v>
      </c>
      <c r="E3345">
        <f>'Trading Days'!E3345</f>
        <v>14547.509765625</v>
      </c>
      <c r="F3345">
        <f>'Trading Days'!F3345</f>
        <v>7.1335334448785481E-4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 t="shared" si="124"/>
        <v>23609881</v>
      </c>
      <c r="D3346">
        <f t="shared" si="125"/>
        <v>114720411779</v>
      </c>
      <c r="E3346">
        <f>'Trading Days'!E3346</f>
        <v>14567.169921875</v>
      </c>
      <c r="F3346">
        <f>'Trading Days'!F3346</f>
        <v>1.351444787922151E-3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 t="shared" si="124"/>
        <v>23619600</v>
      </c>
      <c r="D3347">
        <f t="shared" si="125"/>
        <v>114791256000</v>
      </c>
      <c r="E3347">
        <f>'Trading Days'!E3347</f>
        <v>14719.4599609375</v>
      </c>
      <c r="F3347">
        <f>'Trading Days'!F3347</f>
        <v>1.0454332576557149E-2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 t="shared" si="124"/>
        <v>23629321</v>
      </c>
      <c r="D3348">
        <f t="shared" si="125"/>
        <v>114862129381</v>
      </c>
      <c r="E3348">
        <f>'Trading Days'!E3348</f>
        <v>14676.2998046875</v>
      </c>
      <c r="F3348">
        <f>'Trading Days'!F3348</f>
        <v>-2.932183406493039E-3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 t="shared" si="124"/>
        <v>23639044</v>
      </c>
      <c r="D3349">
        <f t="shared" si="125"/>
        <v>114933031928</v>
      </c>
      <c r="E3349">
        <f>'Trading Days'!E3349</f>
        <v>14700.7998046875</v>
      </c>
      <c r="F3349">
        <f>'Trading Days'!F3349</f>
        <v>1.6693581029310069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 t="shared" si="124"/>
        <v>23648769</v>
      </c>
      <c r="D3350">
        <f t="shared" si="125"/>
        <v>115003963647</v>
      </c>
      <c r="E3350">
        <f>'Trading Days'!E3350</f>
        <v>14712.5498046875</v>
      </c>
      <c r="F3350">
        <f>'Trading Days'!F3350</f>
        <v>7.99276240484037E-4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 t="shared" si="124"/>
        <v>23677956</v>
      </c>
      <c r="D3351">
        <f t="shared" si="125"/>
        <v>115216933896</v>
      </c>
      <c r="E3351">
        <f>'Trading Days'!E3351</f>
        <v>14818.75</v>
      </c>
      <c r="F3351">
        <f>'Trading Days'!F3351</f>
        <v>7.2183405814989499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 t="shared" si="124"/>
        <v>23687689</v>
      </c>
      <c r="D3352">
        <f t="shared" si="125"/>
        <v>115287982363</v>
      </c>
      <c r="E3352">
        <f>'Trading Days'!E3352</f>
        <v>14839.7998046875</v>
      </c>
      <c r="F3352">
        <f>'Trading Days'!F3352</f>
        <v>1.4204845002108171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 t="shared" si="124"/>
        <v>23697424</v>
      </c>
      <c r="D3353">
        <f t="shared" si="125"/>
        <v>115359060032</v>
      </c>
      <c r="E3353">
        <f>'Trading Days'!E3353</f>
        <v>14700.9501953125</v>
      </c>
      <c r="F3353">
        <f>'Trading Days'!F3353</f>
        <v>-9.3565689027113041E-3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 t="shared" si="124"/>
        <v>23707161</v>
      </c>
      <c r="D3354">
        <f t="shared" si="125"/>
        <v>115430166909</v>
      </c>
      <c r="E3354">
        <f>'Trading Days'!E3354</f>
        <v>14831.580078125</v>
      </c>
      <c r="F3354">
        <f>'Trading Days'!F3354</f>
        <v>8.8858122146520113E-3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 t="shared" si="124"/>
        <v>23716900</v>
      </c>
      <c r="D3355">
        <f t="shared" si="125"/>
        <v>115501303000</v>
      </c>
      <c r="E3355">
        <f>'Trading Days'!E3355</f>
        <v>14973.9599609375</v>
      </c>
      <c r="F3355">
        <f>'Trading Days'!F3355</f>
        <v>9.5997784499370908E-3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 t="shared" si="124"/>
        <v>23746129</v>
      </c>
      <c r="D3356">
        <f t="shared" si="125"/>
        <v>115714886617</v>
      </c>
      <c r="E3356">
        <f>'Trading Days'!E3356</f>
        <v>14968.8896484375</v>
      </c>
      <c r="F3356">
        <f>'Trading Days'!F3356</f>
        <v>-3.3860865884693952E-4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 t="shared" si="124"/>
        <v>23755876</v>
      </c>
      <c r="D3357">
        <f t="shared" si="125"/>
        <v>115786139624</v>
      </c>
      <c r="E3357">
        <f>'Trading Days'!E3357</f>
        <v>15056.2001953125</v>
      </c>
      <c r="F3357">
        <f>'Trading Days'!F3357</f>
        <v>5.8328004899224073E-3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 t="shared" si="124"/>
        <v>23765625</v>
      </c>
      <c r="D3358">
        <f t="shared" si="125"/>
        <v>115857421875</v>
      </c>
      <c r="E3358">
        <f>'Trading Days'!E3358</f>
        <v>15105.1201171875</v>
      </c>
      <c r="F3358">
        <f>'Trading Days'!F3358</f>
        <v>3.249154583520486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 t="shared" si="124"/>
        <v>23775376</v>
      </c>
      <c r="D3359">
        <f t="shared" si="125"/>
        <v>115928733376</v>
      </c>
      <c r="E3359">
        <f>'Trading Days'!E3359</f>
        <v>15082.6201171875</v>
      </c>
      <c r="F3359">
        <f>'Trading Days'!F3359</f>
        <v>-1.4895611438665579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 t="shared" si="124"/>
        <v>23785129</v>
      </c>
      <c r="D3360">
        <f t="shared" si="125"/>
        <v>116000074133</v>
      </c>
      <c r="E3360">
        <f>'Trading Days'!E3360</f>
        <v>15118.490234375</v>
      </c>
      <c r="F3360">
        <f>'Trading Days'!F3360</f>
        <v>2.3782417715754178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 t="shared" si="124"/>
        <v>23814400</v>
      </c>
      <c r="D3361">
        <f t="shared" si="125"/>
        <v>116214272000</v>
      </c>
      <c r="E3361">
        <f>'Trading Days'!E3361</f>
        <v>15091.6796875</v>
      </c>
      <c r="F3361">
        <f>'Trading Days'!F3361</f>
        <v>-1.773361391208317E-3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 t="shared" si="124"/>
        <v>23824161</v>
      </c>
      <c r="D3362">
        <f t="shared" si="125"/>
        <v>116285729841</v>
      </c>
      <c r="E3362">
        <f>'Trading Days'!E3362</f>
        <v>15215.25</v>
      </c>
      <c r="F3362">
        <f>'Trading Days'!F3362</f>
        <v>8.1879760940295476E-3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 t="shared" si="124"/>
        <v>23833924</v>
      </c>
      <c r="D3363">
        <f t="shared" si="125"/>
        <v>116357216968</v>
      </c>
      <c r="E3363">
        <f>'Trading Days'!E3363</f>
        <v>15275.6904296875</v>
      </c>
      <c r="F3363">
        <f>'Trading Days'!F3363</f>
        <v>3.9723586327862206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 t="shared" si="124"/>
        <v>23843689</v>
      </c>
      <c r="D3364">
        <f t="shared" si="125"/>
        <v>116428733387</v>
      </c>
      <c r="E3364">
        <f>'Trading Days'!E3364</f>
        <v>15233.2197265625</v>
      </c>
      <c r="F3364">
        <f>'Trading Days'!F3364</f>
        <v>-2.780280427944537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 t="shared" si="124"/>
        <v>23853456</v>
      </c>
      <c r="D3365">
        <f t="shared" si="125"/>
        <v>116500279104</v>
      </c>
      <c r="E3365">
        <f>'Trading Days'!E3365</f>
        <v>15354.400390625</v>
      </c>
      <c r="F3365">
        <f>'Trading Days'!F3365</f>
        <v>7.9550263330867566E-3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 t="shared" si="124"/>
        <v>23882769</v>
      </c>
      <c r="D3366">
        <f t="shared" si="125"/>
        <v>116715092103</v>
      </c>
      <c r="E3366">
        <f>'Trading Days'!E3366</f>
        <v>15335.2802734375</v>
      </c>
      <c r="F3366">
        <f>'Trading Days'!F3366</f>
        <v>-1.2452532629781961E-3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 t="shared" si="124"/>
        <v>23892544</v>
      </c>
      <c r="D3367">
        <f t="shared" si="125"/>
        <v>116786755072</v>
      </c>
      <c r="E3367">
        <f>'Trading Days'!E3367</f>
        <v>15387.580078125</v>
      </c>
      <c r="F3367">
        <f>'Trading Days'!F3367</f>
        <v>3.4104237910856931E-3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 t="shared" si="124"/>
        <v>23902321</v>
      </c>
      <c r="D3368">
        <f t="shared" si="125"/>
        <v>116858447369</v>
      </c>
      <c r="E3368">
        <f>'Trading Days'!E3368</f>
        <v>15307.169921875</v>
      </c>
      <c r="F3368">
        <f>'Trading Days'!F3368</f>
        <v>-5.2256531463521494E-3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 t="shared" si="124"/>
        <v>23912100</v>
      </c>
      <c r="D3369">
        <f t="shared" si="125"/>
        <v>116930169000</v>
      </c>
      <c r="E3369">
        <f>'Trading Days'!E3369</f>
        <v>15294.5</v>
      </c>
      <c r="F3369">
        <f>'Trading Days'!F3369</f>
        <v>-8.2771158481054208E-4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 t="shared" si="124"/>
        <v>23921881</v>
      </c>
      <c r="D3370">
        <f t="shared" si="125"/>
        <v>117001919971</v>
      </c>
      <c r="E3370">
        <f>'Trading Days'!E3370</f>
        <v>15303.099609375</v>
      </c>
      <c r="F3370">
        <f>'Trading Days'!F3370</f>
        <v>5.6226809473991501E-4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 t="shared" si="124"/>
        <v>23961025</v>
      </c>
      <c r="D3371">
        <f t="shared" si="125"/>
        <v>117289217375</v>
      </c>
      <c r="E3371">
        <f>'Trading Days'!E3371</f>
        <v>15409.3896484375</v>
      </c>
      <c r="F3371">
        <f>'Trading Days'!F3371</f>
        <v>6.9456542645376373E-3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 t="shared" si="124"/>
        <v>23970816</v>
      </c>
      <c r="D3372">
        <f t="shared" si="125"/>
        <v>117361115136</v>
      </c>
      <c r="E3372">
        <f>'Trading Days'!E3372</f>
        <v>15302.7998046875</v>
      </c>
      <c r="F3372">
        <f>'Trading Days'!F3372</f>
        <v>-6.917200887369912E-3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 t="shared" si="124"/>
        <v>23980609</v>
      </c>
      <c r="D3373">
        <f t="shared" si="125"/>
        <v>117433042273</v>
      </c>
      <c r="E3373">
        <f>'Trading Days'!E3373</f>
        <v>15324.5302734375</v>
      </c>
      <c r="F3373">
        <f>'Trading Days'!F3373</f>
        <v>1.4200322181137091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 t="shared" si="124"/>
        <v>23990404</v>
      </c>
      <c r="D3374">
        <f t="shared" si="125"/>
        <v>117504998792</v>
      </c>
      <c r="E3374">
        <f>'Trading Days'!E3374</f>
        <v>15115.5703125</v>
      </c>
      <c r="F3374">
        <f>'Trading Days'!F3374</f>
        <v>-1.3635651939015499E-2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 t="shared" si="124"/>
        <v>24019801</v>
      </c>
      <c r="D3375">
        <f t="shared" si="125"/>
        <v>117721044701</v>
      </c>
      <c r="E3375">
        <f>'Trading Days'!E3375</f>
        <v>15254.0302734375</v>
      </c>
      <c r="F3375">
        <f>'Trading Days'!F3375</f>
        <v>9.1600884435698582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 t="shared" si="124"/>
        <v>24029604</v>
      </c>
      <c r="D3376">
        <f t="shared" si="125"/>
        <v>117793118808</v>
      </c>
      <c r="E3376">
        <f>'Trading Days'!E3376</f>
        <v>15177.5400390625</v>
      </c>
      <c r="F3376">
        <f>'Trading Days'!F3376</f>
        <v>-5.0144278596454539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 t="shared" si="124"/>
        <v>24039409</v>
      </c>
      <c r="D3377">
        <f t="shared" si="125"/>
        <v>117865222327</v>
      </c>
      <c r="E3377">
        <f>'Trading Days'!E3377</f>
        <v>14960.58984375</v>
      </c>
      <c r="F3377">
        <f>'Trading Days'!F3377</f>
        <v>-1.429416063170541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 t="shared" si="124"/>
        <v>24049216</v>
      </c>
      <c r="D3378">
        <f t="shared" si="125"/>
        <v>117937355264</v>
      </c>
      <c r="E3378">
        <f>'Trading Days'!E3378</f>
        <v>15040.6201171875</v>
      </c>
      <c r="F3378">
        <f>'Trading Days'!F3378</f>
        <v>5.3494062916865648E-3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 t="shared" si="124"/>
        <v>24059025</v>
      </c>
      <c r="D3379">
        <f t="shared" si="125"/>
        <v>118009517625</v>
      </c>
      <c r="E3379">
        <f>'Trading Days'!E3379</f>
        <v>15248.1201171875</v>
      </c>
      <c r="F3379">
        <f>'Trading Days'!F3379</f>
        <v>1.379597372869501E-2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 t="shared" si="124"/>
        <v>24088464</v>
      </c>
      <c r="D3380">
        <f t="shared" si="125"/>
        <v>118226181312</v>
      </c>
      <c r="E3380">
        <f>'Trading Days'!E3380</f>
        <v>15238.58984375</v>
      </c>
      <c r="F3380">
        <f>'Trading Days'!F3380</f>
        <v>-6.2501300909600932E-4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 t="shared" si="124"/>
        <v>24098281</v>
      </c>
      <c r="D3381">
        <f t="shared" si="125"/>
        <v>118298461429</v>
      </c>
      <c r="E3381">
        <f>'Trading Days'!E3381</f>
        <v>15122.01953125</v>
      </c>
      <c r="F3381">
        <f>'Trading Days'!F3381</f>
        <v>-7.6496784607540391E-3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 t="shared" si="124"/>
        <v>24108100</v>
      </c>
      <c r="D3382">
        <f t="shared" si="125"/>
        <v>118370771000</v>
      </c>
      <c r="E3382">
        <f>'Trading Days'!E3382</f>
        <v>14995.23046875</v>
      </c>
      <c r="F3382">
        <f>'Trading Days'!F3382</f>
        <v>-8.3844001284344438E-3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 t="shared" si="124"/>
        <v>24117921</v>
      </c>
      <c r="D3383">
        <f t="shared" si="125"/>
        <v>118443110031</v>
      </c>
      <c r="E3383">
        <f>'Trading Days'!E3383</f>
        <v>15176.080078125</v>
      </c>
      <c r="F3383">
        <f>'Trading Days'!F3383</f>
        <v>1.2060475479312551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 t="shared" si="124"/>
        <v>24127744</v>
      </c>
      <c r="D3384">
        <f t="shared" si="125"/>
        <v>118515478528</v>
      </c>
      <c r="E3384">
        <f>'Trading Days'!E3384</f>
        <v>15070.1796875</v>
      </c>
      <c r="F3384">
        <f>'Trading Days'!F3384</f>
        <v>-6.9781122714057684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 t="shared" si="124"/>
        <v>24157225</v>
      </c>
      <c r="D3385">
        <f t="shared" si="125"/>
        <v>118732760875</v>
      </c>
      <c r="E3385">
        <f>'Trading Days'!E3385</f>
        <v>15179.849609375</v>
      </c>
      <c r="F3385">
        <f>'Trading Days'!F3385</f>
        <v>7.2772803078098303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 t="shared" si="124"/>
        <v>24167056</v>
      </c>
      <c r="D3386">
        <f t="shared" si="125"/>
        <v>118805247296</v>
      </c>
      <c r="E3386">
        <f>'Trading Days'!E3386</f>
        <v>15318.23046875</v>
      </c>
      <c r="F3386">
        <f>'Trading Days'!F3386</f>
        <v>9.116088955817947E-3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 t="shared" si="124"/>
        <v>24176889</v>
      </c>
      <c r="D3387">
        <f t="shared" si="125"/>
        <v>118877763213</v>
      </c>
      <c r="E3387">
        <f>'Trading Days'!E3387</f>
        <v>15112.1904296875</v>
      </c>
      <c r="F3387">
        <f>'Trading Days'!F3387</f>
        <v>-1.3450642323395771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 t="shared" si="124"/>
        <v>24186724</v>
      </c>
      <c r="D3388">
        <f t="shared" si="125"/>
        <v>118950308632</v>
      </c>
      <c r="E3388">
        <f>'Trading Days'!E3388</f>
        <v>14758.3203125</v>
      </c>
      <c r="F3388">
        <f>'Trading Days'!F3388</f>
        <v>-2.3416202888254519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 t="shared" si="124"/>
        <v>24196561</v>
      </c>
      <c r="D3389">
        <f t="shared" si="125"/>
        <v>119022883559</v>
      </c>
      <c r="E3389">
        <f>'Trading Days'!E3389</f>
        <v>14799.400390625</v>
      </c>
      <c r="F3389">
        <f>'Trading Days'!F3389</f>
        <v>2.783519889469233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 t="shared" si="124"/>
        <v>24226084</v>
      </c>
      <c r="D3390">
        <f t="shared" si="125"/>
        <v>119240785448</v>
      </c>
      <c r="E3390">
        <f>'Trading Days'!E3390</f>
        <v>14659.5595703125</v>
      </c>
      <c r="F3390">
        <f>'Trading Days'!F3390</f>
        <v>-9.4490868968640784E-3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 t="shared" si="124"/>
        <v>24235929</v>
      </c>
      <c r="D3391">
        <f t="shared" si="125"/>
        <v>119313478467</v>
      </c>
      <c r="E3391">
        <f>'Trading Days'!E3391</f>
        <v>14760.3095703125</v>
      </c>
      <c r="F3391">
        <f>'Trading Days'!F3391</f>
        <v>6.8726484937535748E-3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 t="shared" si="124"/>
        <v>24245776</v>
      </c>
      <c r="D3392">
        <f t="shared" si="125"/>
        <v>119386201024</v>
      </c>
      <c r="E3392">
        <f>'Trading Days'!E3392</f>
        <v>14910.1396484375</v>
      </c>
      <c r="F3392">
        <f>'Trading Days'!F3392</f>
        <v>1.015087640345658E-2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 t="shared" si="124"/>
        <v>24255625</v>
      </c>
      <c r="D3393">
        <f t="shared" si="125"/>
        <v>119458953125</v>
      </c>
      <c r="E3393">
        <f>'Trading Days'!E3393</f>
        <v>15024.490234375</v>
      </c>
      <c r="F3393">
        <f>'Trading Days'!F3393</f>
        <v>7.6693168966719396E-3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 t="shared" si="124"/>
        <v>24265476</v>
      </c>
      <c r="D3394">
        <f t="shared" si="125"/>
        <v>119531734776</v>
      </c>
      <c r="E3394">
        <f>'Trading Days'!E3394</f>
        <v>14909.599609375</v>
      </c>
      <c r="F3394">
        <f>'Trading Days'!F3394</f>
        <v>-7.6468900580159982E-3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 t="shared" ref="C3395:C3458" si="126">B3395^2</f>
        <v>24295041</v>
      </c>
      <c r="D3395">
        <f t="shared" ref="D3395:D3458" si="127">B3395^3</f>
        <v>119750257089</v>
      </c>
      <c r="E3395">
        <f>'Trading Days'!E3395</f>
        <v>14974.9599609375</v>
      </c>
      <c r="F3395">
        <f>'Trading Days'!F3395</f>
        <v>4.3837764443654947E-3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 t="shared" si="126"/>
        <v>24304900</v>
      </c>
      <c r="D3396">
        <f t="shared" si="127"/>
        <v>119823157000</v>
      </c>
      <c r="E3396">
        <f>'Trading Days'!E3396</f>
        <v>14932.41015625</v>
      </c>
      <c r="F3396">
        <f>'Trading Days'!F3396</f>
        <v>-2.8413968917774261E-3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 t="shared" si="126"/>
        <v>24314761</v>
      </c>
      <c r="D3397">
        <f t="shared" si="127"/>
        <v>119896086491</v>
      </c>
      <c r="E3397">
        <f>'Trading Days'!E3397</f>
        <v>14988.3701171875</v>
      </c>
      <c r="F3397">
        <f>'Trading Days'!F3397</f>
        <v>3.747550485952766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 t="shared" si="126"/>
        <v>24334489</v>
      </c>
      <c r="D3398">
        <f t="shared" si="127"/>
        <v>120042034237</v>
      </c>
      <c r="E3398">
        <f>'Trading Days'!E3398</f>
        <v>15135.83984375</v>
      </c>
      <c r="F3398">
        <f>'Trading Days'!F3398</f>
        <v>9.838943488151175E-3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 t="shared" si="126"/>
        <v>24364096</v>
      </c>
      <c r="D3399">
        <f t="shared" si="127"/>
        <v>120261177856</v>
      </c>
      <c r="E3399">
        <f>'Trading Days'!E3399</f>
        <v>15224.6904296875</v>
      </c>
      <c r="F3399">
        <f>'Trading Days'!F3399</f>
        <v>5.8702118187508026E-3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 t="shared" si="126"/>
        <v>24373969</v>
      </c>
      <c r="D3400">
        <f t="shared" si="127"/>
        <v>120334284953</v>
      </c>
      <c r="E3400">
        <f>'Trading Days'!E3400</f>
        <v>15300.33984375</v>
      </c>
      <c r="F3400">
        <f>'Trading Days'!F3400</f>
        <v>4.9688638604425961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 t="shared" si="126"/>
        <v>24383844</v>
      </c>
      <c r="D3401">
        <f t="shared" si="127"/>
        <v>120407421672</v>
      </c>
      <c r="E3401">
        <f>'Trading Days'!E3401</f>
        <v>15291.66015625</v>
      </c>
      <c r="F3401">
        <f>'Trading Days'!F3401</f>
        <v>-5.6728723601162656E-4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 t="shared" si="126"/>
        <v>24393721</v>
      </c>
      <c r="D3402">
        <f t="shared" si="127"/>
        <v>120480588019</v>
      </c>
      <c r="E3402">
        <f>'Trading Days'!E3402</f>
        <v>15460.919921875</v>
      </c>
      <c r="F3402">
        <f>'Trading Days'!F3402</f>
        <v>1.106876322750483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 t="shared" si="126"/>
        <v>24403600</v>
      </c>
      <c r="D3403">
        <f t="shared" si="127"/>
        <v>120553784000</v>
      </c>
      <c r="E3403">
        <f>'Trading Days'!E3403</f>
        <v>15464.2998046875</v>
      </c>
      <c r="F3403">
        <f>'Trading Days'!F3403</f>
        <v>2.1860813131291401E-4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 t="shared" si="126"/>
        <v>24433249</v>
      </c>
      <c r="D3404">
        <f t="shared" si="127"/>
        <v>120773549807</v>
      </c>
      <c r="E3404">
        <f>'Trading Days'!E3404</f>
        <v>15484.259765625</v>
      </c>
      <c r="F3404">
        <f>'Trading Days'!F3404</f>
        <v>1.290712233311009E-3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 t="shared" si="126"/>
        <v>24443136</v>
      </c>
      <c r="D3405">
        <f t="shared" si="127"/>
        <v>120846864384</v>
      </c>
      <c r="E3405">
        <f>'Trading Days'!E3405</f>
        <v>15451.849609375</v>
      </c>
      <c r="F3405">
        <f>'Trading Days'!F3405</f>
        <v>-2.0931033669397969E-3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 t="shared" si="126"/>
        <v>24453025</v>
      </c>
      <c r="D3406">
        <f t="shared" si="127"/>
        <v>120920208625</v>
      </c>
      <c r="E3406">
        <f>'Trading Days'!E3406</f>
        <v>15470.51953125</v>
      </c>
      <c r="F3406">
        <f>'Trading Days'!F3406</f>
        <v>1.2082645344717591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 t="shared" si="126"/>
        <v>24462916</v>
      </c>
      <c r="D3407">
        <f t="shared" si="127"/>
        <v>120993582536</v>
      </c>
      <c r="E3407">
        <f>'Trading Days'!E3407</f>
        <v>15548.5400390625</v>
      </c>
      <c r="F3407">
        <f>'Trading Days'!F3407</f>
        <v>5.0431730915629913E-3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 t="shared" si="126"/>
        <v>24472809</v>
      </c>
      <c r="D3408">
        <f t="shared" si="127"/>
        <v>121066986123</v>
      </c>
      <c r="E3408">
        <f>'Trading Days'!E3408</f>
        <v>15543.740234375</v>
      </c>
      <c r="F3408">
        <f>'Trading Days'!F3408</f>
        <v>-3.0869809483347049E-4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 t="shared" si="126"/>
        <v>24502500</v>
      </c>
      <c r="D3409">
        <f t="shared" si="127"/>
        <v>121287375000</v>
      </c>
      <c r="E3409">
        <f>'Trading Days'!E3409</f>
        <v>15545.5498046875</v>
      </c>
      <c r="F3409">
        <f>'Trading Days'!F3409</f>
        <v>1.164179460808601E-4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 t="shared" si="126"/>
        <v>24512401</v>
      </c>
      <c r="D3410">
        <f t="shared" si="127"/>
        <v>121360897351</v>
      </c>
      <c r="E3410">
        <f>'Trading Days'!E3410</f>
        <v>15567.740234375</v>
      </c>
      <c r="F3410">
        <f>'Trading Days'!F3410</f>
        <v>1.427445794217608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 t="shared" si="126"/>
        <v>24522304</v>
      </c>
      <c r="D3411">
        <f t="shared" si="127"/>
        <v>121434449408</v>
      </c>
      <c r="E3411">
        <f>'Trading Days'!E3411</f>
        <v>15542.240234375</v>
      </c>
      <c r="F3411">
        <f>'Trading Days'!F3411</f>
        <v>-1.6380026655181681E-3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 t="shared" si="126"/>
        <v>24532209</v>
      </c>
      <c r="D3412">
        <f t="shared" si="127"/>
        <v>121508031177</v>
      </c>
      <c r="E3412">
        <f>'Trading Days'!E3412</f>
        <v>15555.6103515625</v>
      </c>
      <c r="F3412">
        <f>'Trading Days'!F3412</f>
        <v>8.6024388929017981E-4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 t="shared" si="126"/>
        <v>24542116</v>
      </c>
      <c r="D3413">
        <f t="shared" si="127"/>
        <v>121581642664</v>
      </c>
      <c r="E3413">
        <f>'Trading Days'!E3413</f>
        <v>15558.830078125</v>
      </c>
      <c r="F3413">
        <f>'Trading Days'!F3413</f>
        <v>2.0698169276123221E-4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 t="shared" si="126"/>
        <v>24571849</v>
      </c>
      <c r="D3414">
        <f t="shared" si="127"/>
        <v>121802655493</v>
      </c>
      <c r="E3414">
        <f>'Trading Days'!E3414</f>
        <v>15521.9697265625</v>
      </c>
      <c r="F3414">
        <f>'Trading Days'!F3414</f>
        <v>-2.3690953225541378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 t="shared" si="126"/>
        <v>24581764</v>
      </c>
      <c r="D3415">
        <f t="shared" si="127"/>
        <v>121876385912</v>
      </c>
      <c r="E3415">
        <f>'Trading Days'!E3415</f>
        <v>15520.58984375</v>
      </c>
      <c r="F3415">
        <f>'Trading Days'!F3415</f>
        <v>-8.889869242167947E-5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 t="shared" si="126"/>
        <v>24591681</v>
      </c>
      <c r="D3416">
        <f t="shared" si="127"/>
        <v>121950146079</v>
      </c>
      <c r="E3416">
        <f>'Trading Days'!E3416</f>
        <v>15499.5400390625</v>
      </c>
      <c r="F3416">
        <f>'Trading Days'!F3416</f>
        <v>-1.356250303591211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 t="shared" si="126"/>
        <v>24601600</v>
      </c>
      <c r="D3417">
        <f t="shared" si="127"/>
        <v>122023936000</v>
      </c>
      <c r="E3417">
        <f>'Trading Days'!E3417</f>
        <v>15628.01953125</v>
      </c>
      <c r="F3417">
        <f>'Trading Days'!F3417</f>
        <v>8.2892454784917469E-3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 t="shared" si="126"/>
        <v>24611521</v>
      </c>
      <c r="D3418">
        <f t="shared" si="127"/>
        <v>122097755681</v>
      </c>
      <c r="E3418">
        <f>'Trading Days'!E3418</f>
        <v>15658.3603515625</v>
      </c>
      <c r="F3418">
        <f>'Trading Days'!F3418</f>
        <v>1.941437317238393E-3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 t="shared" si="126"/>
        <v>24641296</v>
      </c>
      <c r="D3419">
        <f t="shared" si="127"/>
        <v>122319393344</v>
      </c>
      <c r="E3419">
        <f>'Trading Days'!E3419</f>
        <v>15612.1298828125</v>
      </c>
      <c r="F3419">
        <f>'Trading Days'!F3419</f>
        <v>-2.952446342530779E-3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 t="shared" si="126"/>
        <v>24651225</v>
      </c>
      <c r="D3420">
        <f t="shared" si="127"/>
        <v>122393332125</v>
      </c>
      <c r="E3420">
        <f>'Trading Days'!E3420</f>
        <v>15518.740234375</v>
      </c>
      <c r="F3420">
        <f>'Trading Days'!F3420</f>
        <v>-5.9818646871695469E-3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 t="shared" si="126"/>
        <v>24661156</v>
      </c>
      <c r="D3421">
        <f t="shared" si="127"/>
        <v>122467300696</v>
      </c>
      <c r="E3421">
        <f>'Trading Days'!E3421</f>
        <v>15470.669921875</v>
      </c>
      <c r="F3421">
        <f>'Trading Days'!F3421</f>
        <v>-3.0975653805661581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 t="shared" si="126"/>
        <v>24671089</v>
      </c>
      <c r="D3422">
        <f t="shared" si="127"/>
        <v>122541299063</v>
      </c>
      <c r="E3422">
        <f>'Trading Days'!E3422</f>
        <v>15498.3203125</v>
      </c>
      <c r="F3422">
        <f>'Trading Days'!F3422</f>
        <v>1.787278169893769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 t="shared" si="126"/>
        <v>24681024</v>
      </c>
      <c r="D3423">
        <f t="shared" si="127"/>
        <v>122615327232</v>
      </c>
      <c r="E3423">
        <f>'Trading Days'!E3423</f>
        <v>15425.509765625</v>
      </c>
      <c r="F3423">
        <f>'Trading Days'!F3423</f>
        <v>-4.6979637410303754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 t="shared" si="126"/>
        <v>24710841</v>
      </c>
      <c r="D3424">
        <f t="shared" si="127"/>
        <v>122837590611</v>
      </c>
      <c r="E3424">
        <f>'Trading Days'!E3424</f>
        <v>15419.6796875</v>
      </c>
      <c r="F3424">
        <f>'Trading Days'!F3424</f>
        <v>-3.7795043493427111E-4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 t="shared" si="126"/>
        <v>24720784</v>
      </c>
      <c r="D3425">
        <f t="shared" si="127"/>
        <v>122911738048</v>
      </c>
      <c r="E3425">
        <f>'Trading Days'!E3425</f>
        <v>15451.009765625</v>
      </c>
      <c r="F3425">
        <f>'Trading Days'!F3425</f>
        <v>2.0318241857124608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 t="shared" si="126"/>
        <v>24730729</v>
      </c>
      <c r="D3426">
        <f t="shared" si="127"/>
        <v>122985915317</v>
      </c>
      <c r="E3426">
        <f>'Trading Days'!E3426</f>
        <v>15337.66015625</v>
      </c>
      <c r="F3426">
        <f>'Trading Days'!F3426</f>
        <v>-7.3360648329391376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 t="shared" si="126"/>
        <v>24740676</v>
      </c>
      <c r="D3427">
        <f t="shared" si="127"/>
        <v>123060122424</v>
      </c>
      <c r="E3427">
        <f>'Trading Days'!E3427</f>
        <v>15112.1904296875</v>
      </c>
      <c r="F3427">
        <f>'Trading Days'!F3427</f>
        <v>-1.4700399165554771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 t="shared" si="126"/>
        <v>24750625</v>
      </c>
      <c r="D3428">
        <f t="shared" si="127"/>
        <v>123134359375</v>
      </c>
      <c r="E3428">
        <f>'Trading Days'!E3428</f>
        <v>15081.4697265625</v>
      </c>
      <c r="F3428">
        <f>'Trading Days'!F3428</f>
        <v>-2.032842510020894E-3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 t="shared" si="126"/>
        <v>24780484</v>
      </c>
      <c r="D3429">
        <f t="shared" si="127"/>
        <v>123357249352</v>
      </c>
      <c r="E3429">
        <f>'Trading Days'!E3429</f>
        <v>15010.740234375</v>
      </c>
      <c r="F3429">
        <f>'Trading Days'!F3429</f>
        <v>-4.6898275479694274E-3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 t="shared" si="126"/>
        <v>24790441</v>
      </c>
      <c r="D3430">
        <f t="shared" si="127"/>
        <v>123431605739</v>
      </c>
      <c r="E3430">
        <f>'Trading Days'!E3430</f>
        <v>15002.990234375</v>
      </c>
      <c r="F3430">
        <f>'Trading Days'!F3430</f>
        <v>-5.1629698995470097E-4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 t="shared" si="126"/>
        <v>24800400</v>
      </c>
      <c r="D3431">
        <f t="shared" si="127"/>
        <v>123505992000</v>
      </c>
      <c r="E3431">
        <f>'Trading Days'!E3431</f>
        <v>14897.5498046875</v>
      </c>
      <c r="F3431">
        <f>'Trading Days'!F3431</f>
        <v>-7.0279609624696038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 t="shared" si="126"/>
        <v>24810361</v>
      </c>
      <c r="D3432">
        <f t="shared" si="127"/>
        <v>123580408141</v>
      </c>
      <c r="E3432">
        <f>'Trading Days'!E3432</f>
        <v>14963.740234375</v>
      </c>
      <c r="F3432">
        <f>'Trading Days'!F3432</f>
        <v>4.4430413427229984E-3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 t="shared" si="126"/>
        <v>24820324</v>
      </c>
      <c r="D3433">
        <f t="shared" si="127"/>
        <v>123654854168</v>
      </c>
      <c r="E3433">
        <f>'Trading Days'!E3433</f>
        <v>15010.509765625</v>
      </c>
      <c r="F3433">
        <f>'Trading Days'!F3433</f>
        <v>3.125524134838908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 t="shared" si="126"/>
        <v>24850225</v>
      </c>
      <c r="D3434">
        <f t="shared" si="127"/>
        <v>123878371625</v>
      </c>
      <c r="E3434">
        <f>'Trading Days'!E3434</f>
        <v>14946.4599609375</v>
      </c>
      <c r="F3434">
        <f>'Trading Days'!F3434</f>
        <v>-4.2669973030614594E-3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 t="shared" si="126"/>
        <v>24860196</v>
      </c>
      <c r="D3435">
        <f t="shared" si="127"/>
        <v>123952937256</v>
      </c>
      <c r="E3435">
        <f>'Trading Days'!E3435</f>
        <v>14776.1298828125</v>
      </c>
      <c r="F3435">
        <f>'Trading Days'!F3435</f>
        <v>-1.1396014746646199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 t="shared" si="126"/>
        <v>24870169</v>
      </c>
      <c r="D3436">
        <f t="shared" si="127"/>
        <v>124027532803</v>
      </c>
      <c r="E3436">
        <f>'Trading Days'!E3436</f>
        <v>14824.509765625</v>
      </c>
      <c r="F3436">
        <f>'Trading Days'!F3436</f>
        <v>3.274191767140167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 t="shared" si="126"/>
        <v>24880144</v>
      </c>
      <c r="D3437">
        <f t="shared" si="127"/>
        <v>124102158272</v>
      </c>
      <c r="E3437">
        <f>'Trading Days'!E3437</f>
        <v>14840.9501953125</v>
      </c>
      <c r="F3437">
        <f>'Trading Days'!F3437</f>
        <v>1.1090032619913699E-3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 t="shared" si="126"/>
        <v>24890121</v>
      </c>
      <c r="D3438">
        <f t="shared" si="127"/>
        <v>124176813669</v>
      </c>
      <c r="E3438">
        <f>'Trading Days'!E3438</f>
        <v>14810.3095703125</v>
      </c>
      <c r="F3438">
        <f>'Trading Days'!F3438</f>
        <v>-2.0645999478980941E-3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 t="shared" si="126"/>
        <v>24930049</v>
      </c>
      <c r="D3439">
        <f t="shared" si="127"/>
        <v>124475734657</v>
      </c>
      <c r="E3439">
        <f>'Trading Days'!E3439</f>
        <v>14833.9599609375</v>
      </c>
      <c r="F3439">
        <f>'Trading Days'!F3439</f>
        <v>1.5968869869140701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 t="shared" si="126"/>
        <v>24940036</v>
      </c>
      <c r="D3440">
        <f t="shared" si="127"/>
        <v>124550539784</v>
      </c>
      <c r="E3440">
        <f>'Trading Days'!E3440</f>
        <v>14930.8701171875</v>
      </c>
      <c r="F3440">
        <f>'Trading Days'!F3440</f>
        <v>6.5329929772761641E-3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 t="shared" si="126"/>
        <v>24950025</v>
      </c>
      <c r="D3441">
        <f t="shared" si="127"/>
        <v>124625374875</v>
      </c>
      <c r="E3441">
        <f>'Trading Days'!E3441</f>
        <v>14937.48046875</v>
      </c>
      <c r="F3441">
        <f>'Trading Days'!F3441</f>
        <v>4.4273049799636871E-4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 t="shared" si="126"/>
        <v>24960016</v>
      </c>
      <c r="D3442">
        <f t="shared" si="127"/>
        <v>124700239936</v>
      </c>
      <c r="E3442">
        <f>'Trading Days'!E3442</f>
        <v>14922.5</v>
      </c>
      <c r="F3442">
        <f>'Trading Days'!F3442</f>
        <v>-1.002877880331932E-3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 t="shared" si="126"/>
        <v>24990001</v>
      </c>
      <c r="D3443">
        <f t="shared" si="127"/>
        <v>124925014999</v>
      </c>
      <c r="E3443">
        <f>'Trading Days'!E3443</f>
        <v>15063.1201171875</v>
      </c>
      <c r="F3443">
        <f>'Trading Days'!F3443</f>
        <v>9.4233618487182813E-3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 t="shared" si="126"/>
        <v>25000000</v>
      </c>
      <c r="D3444">
        <f t="shared" si="127"/>
        <v>125000000000</v>
      </c>
      <c r="E3444">
        <f>'Trading Days'!E3444</f>
        <v>15191.0595703125</v>
      </c>
      <c r="F3444">
        <f>'Trading Days'!F3444</f>
        <v>8.4935559253103143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 t="shared" si="126"/>
        <v>25010001</v>
      </c>
      <c r="D3445">
        <f t="shared" si="127"/>
        <v>125075015001</v>
      </c>
      <c r="E3445">
        <f>'Trading Days'!E3445</f>
        <v>15326.599609375</v>
      </c>
      <c r="F3445">
        <f>'Trading Days'!F3445</f>
        <v>8.9223558393110025E-3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 t="shared" si="126"/>
        <v>25020004</v>
      </c>
      <c r="D3446">
        <f t="shared" si="127"/>
        <v>125150060008</v>
      </c>
      <c r="E3446">
        <f>'Trading Days'!E3446</f>
        <v>15300.6396484375</v>
      </c>
      <c r="F3446">
        <f>'Trading Days'!F3446</f>
        <v>-1.6937847662974459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 t="shared" si="126"/>
        <v>25030009</v>
      </c>
      <c r="D3447">
        <f t="shared" si="127"/>
        <v>125225135027</v>
      </c>
      <c r="E3447">
        <f>'Trading Days'!E3447</f>
        <v>15376.0595703125</v>
      </c>
      <c r="F3447">
        <f>'Trading Days'!F3447</f>
        <v>4.929200582977078E-3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 t="shared" si="126"/>
        <v>25060036</v>
      </c>
      <c r="D3448">
        <f t="shared" si="127"/>
        <v>125450540216</v>
      </c>
      <c r="E3448">
        <f>'Trading Days'!E3448</f>
        <v>15494.7802734375</v>
      </c>
      <c r="F3448">
        <f>'Trading Days'!F3448</f>
        <v>7.7211396445302496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 t="shared" si="126"/>
        <v>25070049</v>
      </c>
      <c r="D3449">
        <f t="shared" si="127"/>
        <v>125525735343</v>
      </c>
      <c r="E3449">
        <f>'Trading Days'!E3449</f>
        <v>15529.73046875</v>
      </c>
      <c r="F3449">
        <f>'Trading Days'!F3449</f>
        <v>2.2556109022349169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 t="shared" si="126"/>
        <v>25080064</v>
      </c>
      <c r="D3450">
        <f t="shared" si="127"/>
        <v>125600960512</v>
      </c>
      <c r="E3450">
        <f>'Trading Days'!E3450</f>
        <v>15676.9404296875</v>
      </c>
      <c r="F3450">
        <f>'Trading Days'!F3450</f>
        <v>9.4792347641659003E-3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 t="shared" si="126"/>
        <v>25090081</v>
      </c>
      <c r="D3451">
        <f t="shared" si="127"/>
        <v>125676215729</v>
      </c>
      <c r="E3451">
        <f>'Trading Days'!E3451</f>
        <v>15636.5498046875</v>
      </c>
      <c r="F3451">
        <f>'Trading Days'!F3451</f>
        <v>-2.5764354454975709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 t="shared" si="126"/>
        <v>25100100</v>
      </c>
      <c r="D3452">
        <f t="shared" si="127"/>
        <v>125751501000</v>
      </c>
      <c r="E3452">
        <f>'Trading Days'!E3452</f>
        <v>15451.08984375</v>
      </c>
      <c r="F3452">
        <f>'Trading Days'!F3452</f>
        <v>-1.1860670240816379E-2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 t="shared" si="126"/>
        <v>25130169</v>
      </c>
      <c r="D3453">
        <f t="shared" si="127"/>
        <v>125977537197</v>
      </c>
      <c r="E3453">
        <f>'Trading Days'!E3453</f>
        <v>15401.3798828125</v>
      </c>
      <c r="F3453">
        <f>'Trading Days'!F3453</f>
        <v>-3.2172462551312009E-3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 t="shared" si="126"/>
        <v>25140196</v>
      </c>
      <c r="D3454">
        <f t="shared" si="127"/>
        <v>126052942744</v>
      </c>
      <c r="E3454">
        <f>'Trading Days'!E3454</f>
        <v>15334.58984375</v>
      </c>
      <c r="F3454">
        <f>'Trading Days'!F3454</f>
        <v>-4.3366269497082674E-3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 t="shared" si="126"/>
        <v>25150225</v>
      </c>
      <c r="D3455">
        <f t="shared" si="127"/>
        <v>126128378375</v>
      </c>
      <c r="E3455">
        <f>'Trading Days'!E3455</f>
        <v>15273.259765625</v>
      </c>
      <c r="F3455">
        <f>'Trading Days'!F3455</f>
        <v>-3.9994599627323213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 t="shared" si="126"/>
        <v>25160256</v>
      </c>
      <c r="D3456">
        <f t="shared" si="127"/>
        <v>126203844096</v>
      </c>
      <c r="E3456">
        <f>'Trading Days'!E3456</f>
        <v>15328.2998046875</v>
      </c>
      <c r="F3456">
        <f>'Trading Days'!F3456</f>
        <v>3.6036864367603449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 t="shared" si="126"/>
        <v>25170289</v>
      </c>
      <c r="D3457">
        <f t="shared" si="127"/>
        <v>126279339913</v>
      </c>
      <c r="E3457">
        <f>'Trading Days'!E3457</f>
        <v>15258.240234375</v>
      </c>
      <c r="F3457">
        <f>'Trading Days'!F3457</f>
        <v>-4.5706028199602464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 t="shared" si="126"/>
        <v>25200400</v>
      </c>
      <c r="D3458">
        <f t="shared" si="127"/>
        <v>126506008000</v>
      </c>
      <c r="E3458">
        <f>'Trading Days'!E3458</f>
        <v>15129.669921875</v>
      </c>
      <c r="F3458">
        <f>'Trading Days'!F3458</f>
        <v>-8.4262870766935727E-3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 t="shared" ref="C3459:C3522" si="128">B3459^2</f>
        <v>25210441</v>
      </c>
      <c r="D3459">
        <f t="shared" ref="D3459:D3522" si="129">B3459^3</f>
        <v>126581624261</v>
      </c>
      <c r="E3459">
        <f>'Trading Days'!E3459</f>
        <v>15191.7001953125</v>
      </c>
      <c r="F3459">
        <f>'Trading Days'!F3459</f>
        <v>4.0999092351521327E-3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 t="shared" si="128"/>
        <v>25220484</v>
      </c>
      <c r="D3460">
        <f t="shared" si="129"/>
        <v>126657270648</v>
      </c>
      <c r="E3460">
        <f>'Trading Days'!E3460</f>
        <v>15133.1396484375</v>
      </c>
      <c r="F3460">
        <f>'Trading Days'!F3460</f>
        <v>-3.8547724166561048E-3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 t="shared" si="128"/>
        <v>25230529</v>
      </c>
      <c r="D3461">
        <f t="shared" si="129"/>
        <v>126732947167</v>
      </c>
      <c r="E3461">
        <f>'Trading Days'!E3461</f>
        <v>14996.48046875</v>
      </c>
      <c r="F3461">
        <f>'Trading Days'!F3461</f>
        <v>-9.0304578469683205E-3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 t="shared" si="128"/>
        <v>25240576</v>
      </c>
      <c r="D3462">
        <f t="shared" si="129"/>
        <v>126808653824</v>
      </c>
      <c r="E3462">
        <f>'Trading Days'!E3462</f>
        <v>15072.580078125</v>
      </c>
      <c r="F3462">
        <f>'Trading Days'!F3462</f>
        <v>5.0744979486072586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 t="shared" si="128"/>
        <v>25270729</v>
      </c>
      <c r="D3463">
        <f t="shared" si="129"/>
        <v>127035954683</v>
      </c>
      <c r="E3463">
        <f>'Trading Days'!E3463</f>
        <v>14936.240234375</v>
      </c>
      <c r="F3463">
        <f>'Trading Days'!F3463</f>
        <v>-9.0455544467712423E-3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 t="shared" si="128"/>
        <v>25280784</v>
      </c>
      <c r="D3464">
        <f t="shared" si="129"/>
        <v>127111781952</v>
      </c>
      <c r="E3464">
        <f>'Trading Days'!E3464</f>
        <v>14776.5302734375</v>
      </c>
      <c r="F3464">
        <f>'Trading Days'!F3464</f>
        <v>-1.069278201417356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 t="shared" si="128"/>
        <v>25290841</v>
      </c>
      <c r="D3465">
        <f t="shared" si="129"/>
        <v>127187639389</v>
      </c>
      <c r="E3465">
        <f>'Trading Days'!E3465</f>
        <v>14802.98046875</v>
      </c>
      <c r="F3465">
        <f>'Trading Days'!F3465</f>
        <v>1.79001394935363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 t="shared" si="128"/>
        <v>25300900</v>
      </c>
      <c r="D3466">
        <f t="shared" si="129"/>
        <v>127263527000</v>
      </c>
      <c r="E3466">
        <f>'Trading Days'!E3466</f>
        <v>15126.0703125</v>
      </c>
      <c r="F3466">
        <f>'Trading Days'!F3466</f>
        <v>2.1825999462207198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 t="shared" si="128"/>
        <v>25310961</v>
      </c>
      <c r="D3467">
        <f t="shared" si="129"/>
        <v>127339444791</v>
      </c>
      <c r="E3467">
        <f>'Trading Days'!E3467</f>
        <v>15237.1103515625</v>
      </c>
      <c r="F3467">
        <f>'Trading Days'!F3467</f>
        <v>7.3409707061018459E-3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 t="shared" si="128"/>
        <v>25341156</v>
      </c>
      <c r="D3468">
        <f t="shared" si="129"/>
        <v>127567379304</v>
      </c>
      <c r="E3468">
        <f>'Trading Days'!E3468</f>
        <v>15301.259765625</v>
      </c>
      <c r="F3468">
        <f>'Trading Days'!F3468</f>
        <v>4.2100774085371828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 t="shared" si="128"/>
        <v>25351225</v>
      </c>
      <c r="D3469">
        <f t="shared" si="129"/>
        <v>127643417875</v>
      </c>
      <c r="E3469">
        <f>'Trading Days'!E3469</f>
        <v>15168.009765625</v>
      </c>
      <c r="F3469">
        <f>'Trading Days'!F3469</f>
        <v>-8.7084332951037347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 t="shared" si="128"/>
        <v>25361296</v>
      </c>
      <c r="D3470">
        <f t="shared" si="129"/>
        <v>127719486656</v>
      </c>
      <c r="E3470">
        <f>'Trading Days'!E3470</f>
        <v>15373.830078125</v>
      </c>
      <c r="F3470">
        <f>'Trading Days'!F3470</f>
        <v>1.356936840629208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 t="shared" si="128"/>
        <v>25371369</v>
      </c>
      <c r="D3471">
        <f t="shared" si="129"/>
        <v>127795585653</v>
      </c>
      <c r="E3471">
        <f>'Trading Days'!E3471</f>
        <v>15371.650390625</v>
      </c>
      <c r="F3471">
        <f>'Trading Days'!F3471</f>
        <v>-1.4177908100476699E-4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 t="shared" si="128"/>
        <v>25381444</v>
      </c>
      <c r="D3472">
        <f t="shared" si="129"/>
        <v>127871714872</v>
      </c>
      <c r="E3472">
        <f>'Trading Days'!E3472</f>
        <v>15399.650390625</v>
      </c>
      <c r="F3472">
        <f>'Trading Days'!F3472</f>
        <v>1.8215350524155569E-3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 t="shared" si="128"/>
        <v>25411681</v>
      </c>
      <c r="D3473">
        <f t="shared" si="129"/>
        <v>128100283921</v>
      </c>
      <c r="E3473">
        <f>'Trading Days'!E3473</f>
        <v>15392.2001953125</v>
      </c>
      <c r="F3473">
        <f>'Trading Days'!F3473</f>
        <v>-4.8378989934960698E-4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 t="shared" si="128"/>
        <v>25421764</v>
      </c>
      <c r="D3474">
        <f t="shared" si="129"/>
        <v>128176534088</v>
      </c>
      <c r="E3474">
        <f>'Trading Days'!E3474</f>
        <v>15467.66015625</v>
      </c>
      <c r="F3474">
        <f>'Trading Days'!F3474</f>
        <v>4.9024804758244223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 t="shared" si="128"/>
        <v>25431849</v>
      </c>
      <c r="D3475">
        <f t="shared" si="129"/>
        <v>128252814507</v>
      </c>
      <c r="E3475">
        <f>'Trading Days'!E3475</f>
        <v>15413.330078125</v>
      </c>
      <c r="F3475">
        <f>'Trading Days'!F3475</f>
        <v>-3.5124949459822701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 t="shared" si="128"/>
        <v>25441936</v>
      </c>
      <c r="D3476">
        <f t="shared" si="129"/>
        <v>128329125184</v>
      </c>
      <c r="E3476">
        <f>'Trading Days'!E3476</f>
        <v>15509.2099609375</v>
      </c>
      <c r="F3476">
        <f>'Trading Days'!F3476</f>
        <v>6.220581946050352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 t="shared" si="128"/>
        <v>25452025</v>
      </c>
      <c r="D3477">
        <f t="shared" si="129"/>
        <v>128405466125</v>
      </c>
      <c r="E3477">
        <f>'Trading Days'!E3477</f>
        <v>15570.2802734375</v>
      </c>
      <c r="F3477">
        <f>'Trading Days'!F3477</f>
        <v>3.937680426908674E-3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 t="shared" si="128"/>
        <v>25482304</v>
      </c>
      <c r="D3478">
        <f t="shared" si="129"/>
        <v>128634670592</v>
      </c>
      <c r="E3478">
        <f>'Trading Days'!E3478</f>
        <v>15568.9296875</v>
      </c>
      <c r="F3478">
        <f>'Trading Days'!F3478</f>
        <v>-8.6741273360613214E-5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 t="shared" si="128"/>
        <v>25492401</v>
      </c>
      <c r="D3479">
        <f t="shared" si="129"/>
        <v>128711132649</v>
      </c>
      <c r="E3479">
        <f>'Trading Days'!E3479</f>
        <v>15680.349609375</v>
      </c>
      <c r="F3479">
        <f>'Trading Days'!F3479</f>
        <v>7.1565563022908396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 t="shared" si="128"/>
        <v>25502500</v>
      </c>
      <c r="D3480">
        <f t="shared" si="129"/>
        <v>128787625000</v>
      </c>
      <c r="E3480">
        <f>'Trading Days'!E3480</f>
        <v>15618.759765625</v>
      </c>
      <c r="F3480">
        <f>'Trading Days'!F3480</f>
        <v>-3.9278361314837307E-3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 t="shared" si="128"/>
        <v>25512601</v>
      </c>
      <c r="D3481">
        <f t="shared" si="129"/>
        <v>128864147651</v>
      </c>
      <c r="E3481">
        <f>'Trading Days'!E3481</f>
        <v>15545.75</v>
      </c>
      <c r="F3481">
        <f>'Trading Days'!F3481</f>
        <v>-4.6744918751926434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 t="shared" si="128"/>
        <v>25522704</v>
      </c>
      <c r="D3482">
        <f t="shared" si="129"/>
        <v>128940700608</v>
      </c>
      <c r="E3482">
        <f>'Trading Days'!E3482</f>
        <v>15615.5498046875</v>
      </c>
      <c r="F3482">
        <f>'Trading Days'!F3482</f>
        <v>4.4899605800621254E-3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 t="shared" si="128"/>
        <v>25553025</v>
      </c>
      <c r="D3483">
        <f t="shared" si="129"/>
        <v>129170541375</v>
      </c>
      <c r="E3483">
        <f>'Trading Days'!E3483</f>
        <v>15639.1201171875</v>
      </c>
      <c r="F3483">
        <f>'Trading Days'!F3483</f>
        <v>1.509412911796737E-3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 t="shared" si="128"/>
        <v>25563136</v>
      </c>
      <c r="D3484">
        <f t="shared" si="129"/>
        <v>129247215616</v>
      </c>
      <c r="E3484">
        <f>'Trading Days'!E3484</f>
        <v>15618.2197265625</v>
      </c>
      <c r="F3484">
        <f>'Trading Days'!F3484</f>
        <v>-1.336417296394443E-3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 t="shared" si="128"/>
        <v>25573249</v>
      </c>
      <c r="D3485">
        <f t="shared" si="129"/>
        <v>129323920193</v>
      </c>
      <c r="E3485">
        <f>'Trading Days'!E3485</f>
        <v>15746.8798828125</v>
      </c>
      <c r="F3485">
        <f>'Trading Days'!F3485</f>
        <v>8.2378247010561623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 t="shared" si="128"/>
        <v>25583364</v>
      </c>
      <c r="D3486">
        <f t="shared" si="129"/>
        <v>129400655112</v>
      </c>
      <c r="E3486">
        <f>'Trading Days'!E3486</f>
        <v>15593.98046875</v>
      </c>
      <c r="F3486">
        <f>'Trading Days'!F3486</f>
        <v>-9.7098228474701287E-3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 t="shared" si="128"/>
        <v>25593481</v>
      </c>
      <c r="D3487">
        <f t="shared" si="129"/>
        <v>129477420379</v>
      </c>
      <c r="E3487">
        <f>'Trading Days'!E3487</f>
        <v>15761.7802734375</v>
      </c>
      <c r="F3487">
        <f>'Trading Days'!F3487</f>
        <v>1.076054988165254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 t="shared" si="128"/>
        <v>25623844</v>
      </c>
      <c r="D3488">
        <f t="shared" si="129"/>
        <v>129707898328</v>
      </c>
      <c r="E3488">
        <f>'Trading Days'!E3488</f>
        <v>15783.099609375</v>
      </c>
      <c r="F3488">
        <f>'Trading Days'!F3488</f>
        <v>1.352596950829676E-3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 t="shared" si="128"/>
        <v>25633969</v>
      </c>
      <c r="D3489">
        <f t="shared" si="129"/>
        <v>129784785047</v>
      </c>
      <c r="E3489">
        <f>'Trading Days'!E3489</f>
        <v>15750.669921875</v>
      </c>
      <c r="F3489">
        <f>'Trading Days'!F3489</f>
        <v>-2.054709676972299E-3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 t="shared" si="128"/>
        <v>25644096</v>
      </c>
      <c r="D3490">
        <f t="shared" si="129"/>
        <v>129861702144</v>
      </c>
      <c r="E3490">
        <f>'Trading Days'!E3490</f>
        <v>15821.6298828125</v>
      </c>
      <c r="F3490">
        <f>'Trading Days'!F3490</f>
        <v>4.5052027176919474E-3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 t="shared" si="128"/>
        <v>25654225</v>
      </c>
      <c r="D3491">
        <f t="shared" si="129"/>
        <v>129938649625</v>
      </c>
      <c r="E3491">
        <f>'Trading Days'!E3491</f>
        <v>15876.2197265625</v>
      </c>
      <c r="F3491">
        <f>'Trading Days'!F3491</f>
        <v>3.4503299694363938E-3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 t="shared" si="128"/>
        <v>25664356</v>
      </c>
      <c r="D3492">
        <f t="shared" si="129"/>
        <v>130015627496</v>
      </c>
      <c r="E3492">
        <f>'Trading Days'!E3492</f>
        <v>15961.7001953125</v>
      </c>
      <c r="F3492">
        <f>'Trading Days'!F3492</f>
        <v>5.3841827728664526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 t="shared" si="128"/>
        <v>25694761</v>
      </c>
      <c r="D3493">
        <f t="shared" si="129"/>
        <v>130246743509</v>
      </c>
      <c r="E3493">
        <f>'Trading Days'!E3493</f>
        <v>15976.01953125</v>
      </c>
      <c r="F3493">
        <f>'Trading Days'!F3493</f>
        <v>8.9710593246850046E-4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 t="shared" si="128"/>
        <v>25704900</v>
      </c>
      <c r="D3494">
        <f t="shared" si="129"/>
        <v>130323843000</v>
      </c>
      <c r="E3494">
        <f>'Trading Days'!E3494</f>
        <v>15967.0302734375</v>
      </c>
      <c r="F3494">
        <f>'Trading Days'!F3494</f>
        <v>-5.626719343273523E-4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 t="shared" si="128"/>
        <v>25715041</v>
      </c>
      <c r="D3495">
        <f t="shared" si="129"/>
        <v>130400972911</v>
      </c>
      <c r="E3495">
        <f>'Trading Days'!E3495</f>
        <v>15900.8203125</v>
      </c>
      <c r="F3495">
        <f>'Trading Days'!F3495</f>
        <v>-4.1466672138553706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 t="shared" si="128"/>
        <v>25725184</v>
      </c>
      <c r="D3496">
        <f t="shared" si="129"/>
        <v>130478133248</v>
      </c>
      <c r="E3496">
        <f>'Trading Days'!E3496</f>
        <v>16009.990234375</v>
      </c>
      <c r="F3496">
        <f>'Trading Days'!F3496</f>
        <v>6.8656786083658439E-3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 t="shared" si="128"/>
        <v>25735329</v>
      </c>
      <c r="D3497">
        <f t="shared" si="129"/>
        <v>130555324017</v>
      </c>
      <c r="E3497">
        <f>'Trading Days'!E3497</f>
        <v>16064.76953125</v>
      </c>
      <c r="F3497">
        <f>'Trading Days'!F3497</f>
        <v>3.421569662009238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 t="shared" si="128"/>
        <v>25765776</v>
      </c>
      <c r="D3498">
        <f t="shared" si="129"/>
        <v>130787078976</v>
      </c>
      <c r="E3498">
        <f>'Trading Days'!E3498</f>
        <v>16072.5400390625</v>
      </c>
      <c r="F3498">
        <f>'Trading Days'!F3498</f>
        <v>4.8369867973430131E-4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 t="shared" si="128"/>
        <v>25775929</v>
      </c>
      <c r="D3499">
        <f t="shared" si="129"/>
        <v>130864391533</v>
      </c>
      <c r="E3499">
        <f>'Trading Days'!E3499</f>
        <v>16072.7998046875</v>
      </c>
      <c r="F3499">
        <f>'Trading Days'!F3499</f>
        <v>1.6162076707848531E-5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 t="shared" si="128"/>
        <v>25786084</v>
      </c>
      <c r="D3500">
        <f t="shared" si="129"/>
        <v>130941734552</v>
      </c>
      <c r="E3500">
        <f>'Trading Days'!E3500</f>
        <v>16097.330078125</v>
      </c>
      <c r="F3500">
        <f>'Trading Days'!F3500</f>
        <v>1.526197907992799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 t="shared" si="128"/>
        <v>25806400</v>
      </c>
      <c r="D3501">
        <f t="shared" si="129"/>
        <v>131096512000</v>
      </c>
      <c r="E3501">
        <f>'Trading Days'!E3501</f>
        <v>16086.41015625</v>
      </c>
      <c r="F3501">
        <f>'Trading Days'!F3501</f>
        <v>-6.7836851341196436E-4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 t="shared" si="128"/>
        <v>25836889</v>
      </c>
      <c r="D3502">
        <f t="shared" si="129"/>
        <v>131328906787</v>
      </c>
      <c r="E3502">
        <f>'Trading Days'!E3502</f>
        <v>16008.76953125</v>
      </c>
      <c r="F3502">
        <f>'Trading Days'!F3502</f>
        <v>-4.8264730443811077E-3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 t="shared" si="128"/>
        <v>25847056</v>
      </c>
      <c r="D3503">
        <f t="shared" si="129"/>
        <v>131406432704</v>
      </c>
      <c r="E3503">
        <f>'Trading Days'!E3503</f>
        <v>15914.6201171875</v>
      </c>
      <c r="F3503">
        <f>'Trading Days'!F3503</f>
        <v>-5.8811149650642713E-3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 t="shared" si="128"/>
        <v>25857225</v>
      </c>
      <c r="D3504">
        <f t="shared" si="129"/>
        <v>131483989125</v>
      </c>
      <c r="E3504">
        <f>'Trading Days'!E3504</f>
        <v>15889.76953125</v>
      </c>
      <c r="F3504">
        <f>'Trading Days'!F3504</f>
        <v>-1.561494132722774E-3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 t="shared" si="128"/>
        <v>25867396</v>
      </c>
      <c r="D3505">
        <f t="shared" si="129"/>
        <v>131561576056</v>
      </c>
      <c r="E3505">
        <f>'Trading Days'!E3505</f>
        <v>15821.509765625</v>
      </c>
      <c r="F3505">
        <f>'Trading Days'!F3505</f>
        <v>-4.2958310685851098E-3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 t="shared" si="128"/>
        <v>25877569</v>
      </c>
      <c r="D3506">
        <f t="shared" si="129"/>
        <v>131639193503</v>
      </c>
      <c r="E3506">
        <f>'Trading Days'!E3506</f>
        <v>16020.2001953125</v>
      </c>
      <c r="F3506">
        <f>'Trading Days'!F3506</f>
        <v>1.255824713512421E-2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 t="shared" si="128"/>
        <v>25908100</v>
      </c>
      <c r="D3507">
        <f t="shared" si="129"/>
        <v>131872229000</v>
      </c>
      <c r="E3507">
        <f>'Trading Days'!E3507</f>
        <v>16025.5302734375</v>
      </c>
      <c r="F3507">
        <f>'Trading Days'!F3507</f>
        <v>3.3270983258737452E-4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 t="shared" si="128"/>
        <v>25918281</v>
      </c>
      <c r="D3508">
        <f t="shared" si="129"/>
        <v>131949968571</v>
      </c>
      <c r="E3508">
        <f>'Trading Days'!E3508</f>
        <v>15973.1298828125</v>
      </c>
      <c r="F3508">
        <f>'Trading Days'!F3508</f>
        <v>-3.269806972431621E-3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 t="shared" si="128"/>
        <v>25928464</v>
      </c>
      <c r="D3509">
        <f t="shared" si="129"/>
        <v>132027738688</v>
      </c>
      <c r="E3509">
        <f>'Trading Days'!E3509</f>
        <v>15843.5302734375</v>
      </c>
      <c r="F3509">
        <f>'Trading Days'!F3509</f>
        <v>-8.113601424756034E-3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 t="shared" si="128"/>
        <v>25938649</v>
      </c>
      <c r="D3510">
        <f t="shared" si="129"/>
        <v>132105539357</v>
      </c>
      <c r="E3510">
        <f>'Trading Days'!E3510</f>
        <v>15739.4296875</v>
      </c>
      <c r="F3510">
        <f>'Trading Days'!F3510</f>
        <v>-6.5705423059676527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 t="shared" si="128"/>
        <v>25948836</v>
      </c>
      <c r="D3511">
        <f t="shared" si="129"/>
        <v>132183370584</v>
      </c>
      <c r="E3511">
        <f>'Trading Days'!E3511</f>
        <v>15755.3603515625</v>
      </c>
      <c r="F3511">
        <f>'Trading Days'!F3511</f>
        <v>1.012150019333413E-3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 t="shared" si="128"/>
        <v>25979409</v>
      </c>
      <c r="D3512">
        <f t="shared" si="129"/>
        <v>132417047673</v>
      </c>
      <c r="E3512">
        <f>'Trading Days'!E3512</f>
        <v>15884.5703125</v>
      </c>
      <c r="F3512">
        <f>'Trading Days'!F3512</f>
        <v>8.2010159116852055E-3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 t="shared" si="128"/>
        <v>25989604</v>
      </c>
      <c r="D3513">
        <f t="shared" si="129"/>
        <v>132495001192</v>
      </c>
      <c r="E3513">
        <f>'Trading Days'!E3513</f>
        <v>15875.259765625</v>
      </c>
      <c r="F3513">
        <f>'Trading Days'!F3513</f>
        <v>-5.8613778602956135E-4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 t="shared" si="128"/>
        <v>25999801</v>
      </c>
      <c r="D3514">
        <f t="shared" si="129"/>
        <v>132572985299</v>
      </c>
      <c r="E3514">
        <f>'Trading Days'!E3514</f>
        <v>16167.9697265625</v>
      </c>
      <c r="F3514">
        <f>'Trading Days'!F3514</f>
        <v>1.8438121029761719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 t="shared" si="128"/>
        <v>26010000</v>
      </c>
      <c r="D3515">
        <f t="shared" si="129"/>
        <v>132651000000</v>
      </c>
      <c r="E3515">
        <f>'Trading Days'!E3515</f>
        <v>16179.080078125</v>
      </c>
      <c r="F3515">
        <f>'Trading Days'!F3515</f>
        <v>6.8718285291247128E-4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 t="shared" si="128"/>
        <v>26020201</v>
      </c>
      <c r="D3516">
        <f t="shared" si="129"/>
        <v>132729045301</v>
      </c>
      <c r="E3516">
        <f>'Trading Days'!E3516</f>
        <v>16221.1396484375</v>
      </c>
      <c r="F3516">
        <f>'Trading Days'!F3516</f>
        <v>2.599626808780453E-3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 t="shared" si="128"/>
        <v>26050816</v>
      </c>
      <c r="D3517">
        <f t="shared" si="129"/>
        <v>132963364864</v>
      </c>
      <c r="E3517">
        <f>'Trading Days'!E3517</f>
        <v>16294.6103515625</v>
      </c>
      <c r="F3517">
        <f>'Trading Days'!F3517</f>
        <v>4.5293182055847758E-3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 t="shared" si="128"/>
        <v>26061025</v>
      </c>
      <c r="D3518">
        <f t="shared" si="129"/>
        <v>133041532625</v>
      </c>
      <c r="E3518">
        <f>'Trading Days'!E3518</f>
        <v>16357.5498046875</v>
      </c>
      <c r="F3518">
        <f>'Trading Days'!F3518</f>
        <v>3.8625933217828479E-3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 t="shared" si="128"/>
        <v>26081449</v>
      </c>
      <c r="D3519">
        <f t="shared" si="129"/>
        <v>133197960043</v>
      </c>
      <c r="E3519">
        <f>'Trading Days'!E3519</f>
        <v>16479.880859375</v>
      </c>
      <c r="F3519">
        <f>'Trading Days'!F3519</f>
        <v>7.4785683765696831E-3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 t="shared" si="128"/>
        <v>26091664</v>
      </c>
      <c r="D3520">
        <f t="shared" si="129"/>
        <v>133276219712</v>
      </c>
      <c r="E3520">
        <f>'Trading Days'!E3520</f>
        <v>16478.41015625</v>
      </c>
      <c r="F3520">
        <f>'Trading Days'!F3520</f>
        <v>-8.9242339647355173E-5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 t="shared" si="128"/>
        <v>26122321</v>
      </c>
      <c r="D3521">
        <f t="shared" si="129"/>
        <v>133511182631</v>
      </c>
      <c r="E3521">
        <f>'Trading Days'!E3521</f>
        <v>16504.2890625</v>
      </c>
      <c r="F3521">
        <f>'Trading Days'!F3521</f>
        <v>1.5704734864960821E-3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 t="shared" si="128"/>
        <v>26132544</v>
      </c>
      <c r="D3522">
        <f t="shared" si="129"/>
        <v>133589564928</v>
      </c>
      <c r="E3522">
        <f>'Trading Days'!E3522</f>
        <v>16576.66015625</v>
      </c>
      <c r="F3522">
        <f>'Trading Days'!F3522</f>
        <v>4.3849870464542917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 t="shared" ref="C3523:C3586" si="130">B3523^2</f>
        <v>26152996</v>
      </c>
      <c r="D3523">
        <f t="shared" ref="D3523:D3586" si="131">B3523^3</f>
        <v>133746421544</v>
      </c>
      <c r="E3523">
        <f>'Trading Days'!E3523</f>
        <v>16441.349609375</v>
      </c>
      <c r="F3523">
        <f>'Trading Days'!F3523</f>
        <v>-8.1627146602256673E-3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 t="shared" si="130"/>
        <v>26163225</v>
      </c>
      <c r="D3524">
        <f t="shared" si="131"/>
        <v>133824895875</v>
      </c>
      <c r="E3524">
        <f>'Trading Days'!E3524</f>
        <v>16469.990234375</v>
      </c>
      <c r="F3524">
        <f>'Trading Days'!F3524</f>
        <v>1.7419874694271089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 t="shared" si="130"/>
        <v>26193924</v>
      </c>
      <c r="D3525">
        <f t="shared" si="131"/>
        <v>134060503032</v>
      </c>
      <c r="E3525">
        <f>'Trading Days'!E3525</f>
        <v>16425.099609375</v>
      </c>
      <c r="F3525">
        <f>'Trading Days'!F3525</f>
        <v>-2.725601191086779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 t="shared" si="130"/>
        <v>26204161</v>
      </c>
      <c r="D3526">
        <f t="shared" si="131"/>
        <v>134139100159</v>
      </c>
      <c r="E3526">
        <f>'Trading Days'!E3526</f>
        <v>16530.939453125</v>
      </c>
      <c r="F3526">
        <f>'Trading Days'!F3526</f>
        <v>6.4437870251690121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 t="shared" si="130"/>
        <v>26214400</v>
      </c>
      <c r="D3527">
        <f t="shared" si="131"/>
        <v>134217728000</v>
      </c>
      <c r="E3527">
        <f>'Trading Days'!E3527</f>
        <v>16462.740234375</v>
      </c>
      <c r="F3527">
        <f>'Trading Days'!F3527</f>
        <v>-4.1255500900831974E-3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 t="shared" si="130"/>
        <v>26224641</v>
      </c>
      <c r="D3528">
        <f t="shared" si="131"/>
        <v>134296386561</v>
      </c>
      <c r="E3528">
        <f>'Trading Days'!E3528</f>
        <v>16444.759765625</v>
      </c>
      <c r="F3528">
        <f>'Trading Days'!F3528</f>
        <v>-1.0921917307822331E-3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 t="shared" si="130"/>
        <v>26234884</v>
      </c>
      <c r="D3529">
        <f t="shared" si="131"/>
        <v>134375075848</v>
      </c>
      <c r="E3529">
        <f>'Trading Days'!E3529</f>
        <v>16437.05078125</v>
      </c>
      <c r="F3529">
        <f>'Trading Days'!F3529</f>
        <v>-4.6878060153332513E-4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 t="shared" si="130"/>
        <v>26265625</v>
      </c>
      <c r="D3530">
        <f t="shared" si="131"/>
        <v>134611328125</v>
      </c>
      <c r="E3530">
        <f>'Trading Days'!E3530</f>
        <v>16257.9404296875</v>
      </c>
      <c r="F3530">
        <f>'Trading Days'!F3530</f>
        <v>-1.089674503937255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 t="shared" si="130"/>
        <v>26275876</v>
      </c>
      <c r="D3531">
        <f t="shared" si="131"/>
        <v>134690140376</v>
      </c>
      <c r="E3531">
        <f>'Trading Days'!E3531</f>
        <v>16373.8603515625</v>
      </c>
      <c r="F3531">
        <f>'Trading Days'!F3531</f>
        <v>7.130049613377043E-3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 t="shared" si="130"/>
        <v>26286129</v>
      </c>
      <c r="D3532">
        <f t="shared" si="131"/>
        <v>134768983383</v>
      </c>
      <c r="E3532">
        <f>'Trading Days'!E3532</f>
        <v>16481.939453125</v>
      </c>
      <c r="F3532">
        <f>'Trading Days'!F3532</f>
        <v>6.6007098657212548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 t="shared" si="130"/>
        <v>26296384</v>
      </c>
      <c r="D3533">
        <f t="shared" si="131"/>
        <v>134847857152</v>
      </c>
      <c r="E3533">
        <f>'Trading Days'!E3533</f>
        <v>16417.009765625</v>
      </c>
      <c r="F3533">
        <f>'Trading Days'!F3533</f>
        <v>-3.9394446075148304E-3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 t="shared" si="130"/>
        <v>26306641</v>
      </c>
      <c r="D3534">
        <f t="shared" si="131"/>
        <v>134926761689</v>
      </c>
      <c r="E3534">
        <f>'Trading Days'!E3534</f>
        <v>16458.560546875</v>
      </c>
      <c r="F3534">
        <f>'Trading Days'!F3534</f>
        <v>2.53095916023649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 t="shared" si="130"/>
        <v>26347689</v>
      </c>
      <c r="D3535">
        <f t="shared" si="131"/>
        <v>135242687637</v>
      </c>
      <c r="E3535">
        <f>'Trading Days'!E3535</f>
        <v>16414.439453125</v>
      </c>
      <c r="F3535">
        <f>'Trading Days'!F3535</f>
        <v>-2.6807383078453211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 t="shared" si="130"/>
        <v>26357956</v>
      </c>
      <c r="D3536">
        <f t="shared" si="131"/>
        <v>135321746104</v>
      </c>
      <c r="E3536">
        <f>'Trading Days'!E3536</f>
        <v>16373.33984375</v>
      </c>
      <c r="F3536">
        <f>'Trading Days'!F3536</f>
        <v>-2.503869199576902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 t="shared" si="130"/>
        <v>26368225</v>
      </c>
      <c r="D3537">
        <f t="shared" si="131"/>
        <v>135400835375</v>
      </c>
      <c r="E3537">
        <f>'Trading Days'!E3537</f>
        <v>16197.349609375</v>
      </c>
      <c r="F3537">
        <f>'Trading Days'!F3537</f>
        <v>-1.074858495911446E-2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 t="shared" si="130"/>
        <v>26378496</v>
      </c>
      <c r="D3538">
        <f t="shared" si="131"/>
        <v>135479955456</v>
      </c>
      <c r="E3538">
        <f>'Trading Days'!E3538</f>
        <v>15879.1103515625</v>
      </c>
      <c r="F3538">
        <f>'Trading Days'!F3538</f>
        <v>-1.9647613065553848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 t="shared" si="130"/>
        <v>26409321</v>
      </c>
      <c r="D3539">
        <f t="shared" si="131"/>
        <v>135717500619</v>
      </c>
      <c r="E3539">
        <f>'Trading Days'!E3539</f>
        <v>15837.8798828125</v>
      </c>
      <c r="F3539">
        <f>'Trading Days'!F3539</f>
        <v>-2.59652259082277E-3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 t="shared" si="130"/>
        <v>26419600</v>
      </c>
      <c r="D3540">
        <f t="shared" si="131"/>
        <v>135796744000</v>
      </c>
      <c r="E3540">
        <f>'Trading Days'!E3540</f>
        <v>15928.5595703125</v>
      </c>
      <c r="F3540">
        <f>'Trading Days'!F3540</f>
        <v>5.7254940794446707E-3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 t="shared" si="130"/>
        <v>26429881</v>
      </c>
      <c r="D3541">
        <f t="shared" si="131"/>
        <v>135876018221</v>
      </c>
      <c r="E3541">
        <f>'Trading Days'!E3541</f>
        <v>15738.7900390625</v>
      </c>
      <c r="F3541">
        <f>'Trading Days'!F3541</f>
        <v>-1.1913791100338409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 t="shared" si="130"/>
        <v>26440164</v>
      </c>
      <c r="D3542">
        <f t="shared" si="131"/>
        <v>135955323288</v>
      </c>
      <c r="E3542">
        <f>'Trading Days'!E3542</f>
        <v>15848.6103515625</v>
      </c>
      <c r="F3542">
        <f>'Trading Days'!F3542</f>
        <v>6.9776845759701436E-3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 t="shared" si="130"/>
        <v>26450449</v>
      </c>
      <c r="D3543">
        <f t="shared" si="131"/>
        <v>136034659207</v>
      </c>
      <c r="E3543">
        <f>'Trading Days'!E3543</f>
        <v>15698.849609375</v>
      </c>
      <c r="F3543">
        <f>'Trading Days'!F3543</f>
        <v>-9.4494557481965558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 t="shared" si="130"/>
        <v>26481316</v>
      </c>
      <c r="D3544">
        <f t="shared" si="131"/>
        <v>136272852136</v>
      </c>
      <c r="E3544">
        <f>'Trading Days'!E3544</f>
        <v>15372.7998046875</v>
      </c>
      <c r="F3544">
        <f>'Trading Days'!F3544</f>
        <v>-2.0769025298056909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 t="shared" si="130"/>
        <v>26491609</v>
      </c>
      <c r="D3545">
        <f t="shared" si="131"/>
        <v>136352311523</v>
      </c>
      <c r="E3545">
        <f>'Trading Days'!E3545</f>
        <v>15445.240234375</v>
      </c>
      <c r="F3545">
        <f>'Trading Days'!F3545</f>
        <v>4.7122469952032286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 t="shared" si="130"/>
        <v>26501904</v>
      </c>
      <c r="D3546">
        <f t="shared" si="131"/>
        <v>136431801792</v>
      </c>
      <c r="E3546">
        <f>'Trading Days'!E3546</f>
        <v>15440.23046875</v>
      </c>
      <c r="F3546">
        <f>'Trading Days'!F3546</f>
        <v>-3.2435660106144848E-4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 t="shared" si="130"/>
        <v>26512201</v>
      </c>
      <c r="D3547">
        <f t="shared" si="131"/>
        <v>136511322949</v>
      </c>
      <c r="E3547">
        <f>'Trading Days'!E3547</f>
        <v>15628.5302734375</v>
      </c>
      <c r="F3547">
        <f>'Trading Days'!F3547</f>
        <v>1.2195401167657939E-2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 t="shared" si="130"/>
        <v>26522500</v>
      </c>
      <c r="D3548">
        <f t="shared" si="131"/>
        <v>136590875000</v>
      </c>
      <c r="E3548">
        <f>'Trading Days'!E3548</f>
        <v>15794.080078125</v>
      </c>
      <c r="F3548">
        <f>'Trading Days'!F3548</f>
        <v>1.059279419056258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 t="shared" si="130"/>
        <v>26553409</v>
      </c>
      <c r="D3549">
        <f t="shared" si="131"/>
        <v>136829716577</v>
      </c>
      <c r="E3549">
        <f>'Trading Days'!E3549</f>
        <v>15801.7900390625</v>
      </c>
      <c r="F3549">
        <f>'Trading Days'!F3549</f>
        <v>4.8815511250821508E-4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 t="shared" si="130"/>
        <v>26563716</v>
      </c>
      <c r="D3550">
        <f t="shared" si="131"/>
        <v>136909392264</v>
      </c>
      <c r="E3550">
        <f>'Trading Days'!E3550</f>
        <v>15994.76953125</v>
      </c>
      <c r="F3550">
        <f>'Trading Days'!F3550</f>
        <v>1.2212508311428619E-2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 t="shared" si="130"/>
        <v>26574025</v>
      </c>
      <c r="D3551">
        <f t="shared" si="131"/>
        <v>136989098875</v>
      </c>
      <c r="E3551">
        <f>'Trading Days'!E3551</f>
        <v>15963.9404296875</v>
      </c>
      <c r="F3551">
        <f>'Trading Days'!F3551</f>
        <v>-1.927448938996434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 t="shared" si="130"/>
        <v>26584336</v>
      </c>
      <c r="D3552">
        <f t="shared" si="131"/>
        <v>137068836416</v>
      </c>
      <c r="E3552">
        <f>'Trading Days'!E3552</f>
        <v>16027.58984375</v>
      </c>
      <c r="F3552">
        <f>'Trading Days'!F3552</f>
        <v>3.9870741401748511E-3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 t="shared" si="130"/>
        <v>26594649</v>
      </c>
      <c r="D3553">
        <f t="shared" si="131"/>
        <v>137148604893</v>
      </c>
      <c r="E3553">
        <f>'Trading Days'!E3553</f>
        <v>16154.3896484375</v>
      </c>
      <c r="F3553">
        <f>'Trading Days'!F3553</f>
        <v>7.9113457434116796E-3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 t="shared" si="130"/>
        <v>26635921</v>
      </c>
      <c r="D3554">
        <f t="shared" si="131"/>
        <v>137467988281</v>
      </c>
      <c r="E3554">
        <f>'Trading Days'!E3554</f>
        <v>16130.400390625</v>
      </c>
      <c r="F3554">
        <f>'Trading Days'!F3554</f>
        <v>-1.484999330495951E-3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 t="shared" si="130"/>
        <v>26646244</v>
      </c>
      <c r="D3555">
        <f t="shared" si="131"/>
        <v>137547911528</v>
      </c>
      <c r="E3555">
        <f>'Trading Days'!E3555</f>
        <v>16040.5595703125</v>
      </c>
      <c r="F3555">
        <f>'Trading Days'!F3555</f>
        <v>-5.5696584174510511E-3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 t="shared" si="130"/>
        <v>26656569</v>
      </c>
      <c r="D3556">
        <f t="shared" si="131"/>
        <v>137627865747</v>
      </c>
      <c r="E3556">
        <f>'Trading Days'!E3556</f>
        <v>16133.23046875</v>
      </c>
      <c r="F3556">
        <f>'Trading Days'!F3556</f>
        <v>5.777285887770045E-3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 t="shared" si="130"/>
        <v>26666896</v>
      </c>
      <c r="D3557">
        <f t="shared" si="131"/>
        <v>137707850944</v>
      </c>
      <c r="E3557">
        <f>'Trading Days'!E3557</f>
        <v>16103.2998046875</v>
      </c>
      <c r="F3557">
        <f>'Trading Days'!F3557</f>
        <v>-1.8552182788484921E-3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 t="shared" si="130"/>
        <v>26697889</v>
      </c>
      <c r="D3558">
        <f t="shared" si="131"/>
        <v>137947992463</v>
      </c>
      <c r="E3558">
        <f>'Trading Days'!E3558</f>
        <v>16207.1396484375</v>
      </c>
      <c r="F3558">
        <f>'Trading Days'!F3558</f>
        <v>6.4483581011001156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 t="shared" si="130"/>
        <v>26708224</v>
      </c>
      <c r="D3559">
        <f t="shared" si="131"/>
        <v>138028101632</v>
      </c>
      <c r="E3559">
        <f>'Trading Days'!E3559</f>
        <v>16179.66015625</v>
      </c>
      <c r="F3559">
        <f>'Trading Days'!F3559</f>
        <v>-1.69551770291243E-3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 t="shared" si="130"/>
        <v>26718561</v>
      </c>
      <c r="D3560">
        <f t="shared" si="131"/>
        <v>138108241809</v>
      </c>
      <c r="E3560">
        <f>'Trading Days'!E3560</f>
        <v>16198.41015625</v>
      </c>
      <c r="F3560">
        <f>'Trading Days'!F3560</f>
        <v>1.1588624123701761E-3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 t="shared" si="130"/>
        <v>26728900</v>
      </c>
      <c r="D3561">
        <f t="shared" si="131"/>
        <v>138188413000</v>
      </c>
      <c r="E3561">
        <f>'Trading Days'!E3561</f>
        <v>16272.650390625</v>
      </c>
      <c r="F3561">
        <f>'Trading Days'!F3561</f>
        <v>4.5831803034297458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 t="shared" si="130"/>
        <v>26739241</v>
      </c>
      <c r="D3562">
        <f t="shared" si="131"/>
        <v>138268615211</v>
      </c>
      <c r="E3562">
        <f>'Trading Days'!E3562</f>
        <v>16321.7099609375</v>
      </c>
      <c r="F3562">
        <f>'Trading Days'!F3562</f>
        <v>3.014848173765516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 t="shared" si="130"/>
        <v>26770276</v>
      </c>
      <c r="D3563">
        <f t="shared" si="131"/>
        <v>138509408024</v>
      </c>
      <c r="E3563">
        <f>'Trading Days'!E3563</f>
        <v>16168.0302734375</v>
      </c>
      <c r="F3563">
        <f>'Trading Days'!F3563</f>
        <v>-9.4156609735008834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 t="shared" si="130"/>
        <v>26780625</v>
      </c>
      <c r="D3564">
        <f t="shared" si="131"/>
        <v>138589734375</v>
      </c>
      <c r="E3564">
        <f>'Trading Days'!E3564</f>
        <v>16395.880859375</v>
      </c>
      <c r="F3564">
        <f>'Trading Days'!F3564</f>
        <v>1.409266200545378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 t="shared" si="130"/>
        <v>26790976</v>
      </c>
      <c r="D3565">
        <f t="shared" si="131"/>
        <v>138670091776</v>
      </c>
      <c r="E3565">
        <f>'Trading Days'!E3565</f>
        <v>16360.1796875</v>
      </c>
      <c r="F3565">
        <f>'Trading Days'!F3565</f>
        <v>-2.1774476273158649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 t="shared" si="130"/>
        <v>26801329</v>
      </c>
      <c r="D3566">
        <f t="shared" si="131"/>
        <v>138750480233</v>
      </c>
      <c r="E3566">
        <f>'Trading Days'!E3566</f>
        <v>16421.890625</v>
      </c>
      <c r="F3566">
        <f>'Trading Days'!F3566</f>
        <v>3.7720207649767361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 t="shared" si="130"/>
        <v>26811684</v>
      </c>
      <c r="D3567">
        <f t="shared" si="131"/>
        <v>138830899752</v>
      </c>
      <c r="E3567">
        <f>'Trading Days'!E3567</f>
        <v>16452.720703125</v>
      </c>
      <c r="F3567">
        <f>'Trading Days'!F3567</f>
        <v>1.8773769006881209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 t="shared" si="130"/>
        <v>26842761</v>
      </c>
      <c r="D3568">
        <f t="shared" si="131"/>
        <v>139072344741</v>
      </c>
      <c r="E3568">
        <f>'Trading Days'!E3568</f>
        <v>16418.6796875</v>
      </c>
      <c r="F3568">
        <f>'Trading Days'!F3568</f>
        <v>-2.0690204519507871E-3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 t="shared" si="130"/>
        <v>26853124</v>
      </c>
      <c r="D3569">
        <f t="shared" si="131"/>
        <v>139152888568</v>
      </c>
      <c r="E3569">
        <f>'Trading Days'!E3569</f>
        <v>16351.25</v>
      </c>
      <c r="F3569">
        <f>'Trading Days'!F3569</f>
        <v>-4.1068885430133317E-3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 t="shared" si="130"/>
        <v>26863489</v>
      </c>
      <c r="D3570">
        <f t="shared" si="131"/>
        <v>139233463487</v>
      </c>
      <c r="E3570">
        <f>'Trading Days'!E3570</f>
        <v>16340.080078125</v>
      </c>
      <c r="F3570">
        <f>'Trading Days'!F3570</f>
        <v>-6.8312342328569198E-4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 t="shared" si="130"/>
        <v>26873856</v>
      </c>
      <c r="D3571">
        <f t="shared" si="131"/>
        <v>139314069504</v>
      </c>
      <c r="E3571">
        <f>'Trading Days'!E3571</f>
        <v>16108.8896484375</v>
      </c>
      <c r="F3571">
        <f>'Trading Days'!F3571</f>
        <v>-1.4148671767955531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 t="shared" si="130"/>
        <v>26884225</v>
      </c>
      <c r="D3572">
        <f t="shared" si="131"/>
        <v>139394706625</v>
      </c>
      <c r="E3572">
        <f>'Trading Days'!E3572</f>
        <v>16065.669921875</v>
      </c>
      <c r="F3572">
        <f>'Trading Days'!F3572</f>
        <v>-2.6829736565171509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 t="shared" si="130"/>
        <v>26915344</v>
      </c>
      <c r="D3573">
        <f t="shared" si="131"/>
        <v>139636804672</v>
      </c>
      <c r="E3573">
        <f>'Trading Days'!E3573</f>
        <v>16247.2197265625</v>
      </c>
      <c r="F3573">
        <f>'Trading Days'!F3573</f>
        <v>1.1300481434658449E-2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 t="shared" si="130"/>
        <v>26925721</v>
      </c>
      <c r="D3574">
        <f t="shared" si="131"/>
        <v>139717566269</v>
      </c>
      <c r="E3574">
        <f>'Trading Days'!E3574</f>
        <v>16336.1904296875</v>
      </c>
      <c r="F3574">
        <f>'Trading Days'!F3574</f>
        <v>5.4760571114540468E-3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 t="shared" si="130"/>
        <v>26936100</v>
      </c>
      <c r="D3575">
        <f t="shared" si="131"/>
        <v>139798359000</v>
      </c>
      <c r="E3575">
        <f>'Trading Days'!E3575</f>
        <v>16222.169921875</v>
      </c>
      <c r="F3575">
        <f>'Trading Days'!F3575</f>
        <v>-6.9796265110433353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 t="shared" si="130"/>
        <v>26946481</v>
      </c>
      <c r="D3576">
        <f t="shared" si="131"/>
        <v>139879182871</v>
      </c>
      <c r="E3576">
        <f>'Trading Days'!E3576</f>
        <v>16331.0498046875</v>
      </c>
      <c r="F3576">
        <f>'Trading Days'!F3576</f>
        <v>6.7117952368185296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 t="shared" si="130"/>
        <v>26956864</v>
      </c>
      <c r="D3577">
        <f t="shared" si="131"/>
        <v>139960037888</v>
      </c>
      <c r="E3577">
        <f>'Trading Days'!E3577</f>
        <v>16302.76953125</v>
      </c>
      <c r="F3577">
        <f>'Trading Days'!F3577</f>
        <v>-1.731687416040018E-3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 t="shared" si="130"/>
        <v>26988025</v>
      </c>
      <c r="D3578">
        <f t="shared" si="131"/>
        <v>140202789875</v>
      </c>
      <c r="E3578">
        <f>'Trading Days'!E3578</f>
        <v>16276.6904296875</v>
      </c>
      <c r="F3578">
        <f>'Trading Days'!F3578</f>
        <v>-1.599673080853514E-3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 t="shared" si="130"/>
        <v>26998416</v>
      </c>
      <c r="D3579">
        <f t="shared" si="131"/>
        <v>140283769536</v>
      </c>
      <c r="E3579">
        <f>'Trading Days'!E3579</f>
        <v>16367.8798828125</v>
      </c>
      <c r="F3579">
        <f>'Trading Days'!F3579</f>
        <v>5.6024566860763958E-3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 t="shared" si="130"/>
        <v>27008809</v>
      </c>
      <c r="D3580">
        <f t="shared" si="131"/>
        <v>140364780373</v>
      </c>
      <c r="E3580">
        <f>'Trading Days'!E3580</f>
        <v>16268.990234375</v>
      </c>
      <c r="F3580">
        <f>'Trading Days'!F3580</f>
        <v>-6.0416895251865776E-3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 t="shared" si="130"/>
        <v>27019204</v>
      </c>
      <c r="D3581">
        <f t="shared" si="131"/>
        <v>140445822392</v>
      </c>
      <c r="E3581">
        <f>'Trading Days'!E3581</f>
        <v>16264.23046875</v>
      </c>
      <c r="F3581">
        <f>'Trading Days'!F3581</f>
        <v>-2.9256675161948298E-4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 t="shared" si="130"/>
        <v>27029601</v>
      </c>
      <c r="D3582">
        <f t="shared" si="131"/>
        <v>140526895599</v>
      </c>
      <c r="E3582">
        <f>'Trading Days'!E3582</f>
        <v>16323.0595703125</v>
      </c>
      <c r="F3582">
        <f>'Trading Days'!F3582</f>
        <v>3.6170848461312128E-3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 t="shared" si="130"/>
        <v>27060804</v>
      </c>
      <c r="D3583">
        <f t="shared" si="131"/>
        <v>140770302408</v>
      </c>
      <c r="E3583">
        <f>'Trading Days'!E3583</f>
        <v>16457.66015625</v>
      </c>
      <c r="F3583">
        <f>'Trading Days'!F3583</f>
        <v>8.2460390074361456E-3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 t="shared" si="130"/>
        <v>27071209</v>
      </c>
      <c r="D3584">
        <f t="shared" si="131"/>
        <v>140851500427</v>
      </c>
      <c r="E3584">
        <f>'Trading Days'!E3584</f>
        <v>16532.609375</v>
      </c>
      <c r="F3584">
        <f>'Trading Days'!F3584</f>
        <v>4.5540628520961413E-3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 t="shared" si="130"/>
        <v>27081616</v>
      </c>
      <c r="D3585">
        <f t="shared" si="131"/>
        <v>140932729664</v>
      </c>
      <c r="E3585">
        <f>'Trading Days'!E3585</f>
        <v>16573</v>
      </c>
      <c r="F3585">
        <f>'Trading Days'!F3585</f>
        <v>2.443088328275556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 t="shared" si="130"/>
        <v>27092025</v>
      </c>
      <c r="D3586">
        <f t="shared" si="131"/>
        <v>141013990125</v>
      </c>
      <c r="E3586">
        <f>'Trading Days'!E3586</f>
        <v>16572.55078125</v>
      </c>
      <c r="F3586">
        <f>'Trading Days'!F3586</f>
        <v>-2.7105457672149669E-5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 t="shared" ref="C3587:C3650" si="132">B3587^2</f>
        <v>27102436</v>
      </c>
      <c r="D3587">
        <f t="shared" ref="D3587:D3650" si="133">B3587^3</f>
        <v>141095281816</v>
      </c>
      <c r="E3587">
        <f>'Trading Days'!E3587</f>
        <v>16412.7109375</v>
      </c>
      <c r="F3587">
        <f>'Trading Days'!F3587</f>
        <v>-9.6448546672031066E-3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 t="shared" si="132"/>
        <v>27133681</v>
      </c>
      <c r="D3588">
        <f t="shared" si="133"/>
        <v>141339344329</v>
      </c>
      <c r="E3588">
        <f>'Trading Days'!E3588</f>
        <v>16245.8701171875</v>
      </c>
      <c r="F3588">
        <f>'Trading Days'!F3588</f>
        <v>-1.0165342029591179E-2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 t="shared" si="132"/>
        <v>27144100</v>
      </c>
      <c r="D3589">
        <f t="shared" si="133"/>
        <v>141420761000</v>
      </c>
      <c r="E3589">
        <f>'Trading Days'!E3589</f>
        <v>16256.1396484375</v>
      </c>
      <c r="F3589">
        <f>'Trading Days'!F3589</f>
        <v>6.3213180801779956E-4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 t="shared" si="132"/>
        <v>27154521</v>
      </c>
      <c r="D3590">
        <f t="shared" si="133"/>
        <v>141502208931</v>
      </c>
      <c r="E3590">
        <f>'Trading Days'!E3590</f>
        <v>16437.1796875</v>
      </c>
      <c r="F3590">
        <f>'Trading Days'!F3590</f>
        <v>1.1136717755737321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 t="shared" si="132"/>
        <v>27164944</v>
      </c>
      <c r="D3591">
        <f t="shared" si="133"/>
        <v>141583688128</v>
      </c>
      <c r="E3591">
        <f>'Trading Days'!E3591</f>
        <v>16170.2197265625</v>
      </c>
      <c r="F3591">
        <f>'Trading Days'!F3591</f>
        <v>-1.62412266588845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 t="shared" si="132"/>
        <v>27175369</v>
      </c>
      <c r="D3592">
        <f t="shared" si="133"/>
        <v>141665198597</v>
      </c>
      <c r="E3592">
        <f>'Trading Days'!E3592</f>
        <v>16026.75</v>
      </c>
      <c r="F3592">
        <f>'Trading Days'!F3592</f>
        <v>-8.8724661129263582E-3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 t="shared" si="132"/>
        <v>27206656</v>
      </c>
      <c r="D3593">
        <f t="shared" si="133"/>
        <v>141909917696</v>
      </c>
      <c r="E3593">
        <f>'Trading Days'!E3593</f>
        <v>16173.240234375</v>
      </c>
      <c r="F3593">
        <f>'Trading Days'!F3593</f>
        <v>9.1403581122186939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 t="shared" si="132"/>
        <v>27217089</v>
      </c>
      <c r="D3594">
        <f t="shared" si="133"/>
        <v>141991553313</v>
      </c>
      <c r="E3594">
        <f>'Trading Days'!E3594</f>
        <v>16262.5595703125</v>
      </c>
      <c r="F3594">
        <f>'Trading Days'!F3594</f>
        <v>5.5226617946142484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 t="shared" si="132"/>
        <v>27227524</v>
      </c>
      <c r="D3595">
        <f t="shared" si="133"/>
        <v>142073220232</v>
      </c>
      <c r="E3595">
        <f>'Trading Days'!E3595</f>
        <v>16424.849609375</v>
      </c>
      <c r="F3595">
        <f>'Trading Days'!F3595</f>
        <v>9.9793663082878847E-3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 t="shared" si="132"/>
        <v>27237961</v>
      </c>
      <c r="D3596">
        <f t="shared" si="133"/>
        <v>142154918459</v>
      </c>
      <c r="E3596">
        <f>'Trading Days'!E3596</f>
        <v>16408.5390625</v>
      </c>
      <c r="F3596">
        <f>'Trading Days'!F3596</f>
        <v>-9.9304086569473871E-4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 t="shared" si="132"/>
        <v>27279729</v>
      </c>
      <c r="D3597">
        <f t="shared" si="133"/>
        <v>142482024567</v>
      </c>
      <c r="E3597">
        <f>'Trading Days'!E3597</f>
        <v>16449.25</v>
      </c>
      <c r="F3597">
        <f>'Trading Days'!F3597</f>
        <v>2.4810824013601351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 t="shared" si="132"/>
        <v>27290176</v>
      </c>
      <c r="D3598">
        <f t="shared" si="133"/>
        <v>142563879424</v>
      </c>
      <c r="E3598">
        <f>'Trading Days'!E3598</f>
        <v>16514.369140625</v>
      </c>
      <c r="F3598">
        <f>'Trading Days'!F3598</f>
        <v>3.9587908643250458E-3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 t="shared" si="132"/>
        <v>27300625</v>
      </c>
      <c r="D3599">
        <f t="shared" si="133"/>
        <v>142645765625</v>
      </c>
      <c r="E3599">
        <f>'Trading Days'!E3599</f>
        <v>16501.650390625</v>
      </c>
      <c r="F3599">
        <f>'Trading Days'!F3599</f>
        <v>-7.7016263180840205E-4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 t="shared" si="132"/>
        <v>27311076</v>
      </c>
      <c r="D3600">
        <f t="shared" si="133"/>
        <v>142727683176</v>
      </c>
      <c r="E3600">
        <f>'Trading Days'!E3600</f>
        <v>16501.650390625</v>
      </c>
      <c r="F3600">
        <f>'Trading Days'!F3600</f>
        <v>0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 t="shared" si="132"/>
        <v>27321529</v>
      </c>
      <c r="D3601">
        <f t="shared" si="133"/>
        <v>142809632083</v>
      </c>
      <c r="E3601">
        <f>'Trading Days'!E3601</f>
        <v>16361.4599609375</v>
      </c>
      <c r="F3601">
        <f>'Trading Days'!F3601</f>
        <v>-8.4955399229125206E-3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 t="shared" si="132"/>
        <v>27352900</v>
      </c>
      <c r="D3602">
        <f t="shared" si="133"/>
        <v>143055667000</v>
      </c>
      <c r="E3602">
        <f>'Trading Days'!E3602</f>
        <v>16448.740234375</v>
      </c>
      <c r="F3602">
        <f>'Trading Days'!F3602</f>
        <v>5.3345039896122159E-3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 t="shared" si="132"/>
        <v>27363361</v>
      </c>
      <c r="D3603">
        <f t="shared" si="133"/>
        <v>143137741391</v>
      </c>
      <c r="E3603">
        <f>'Trading Days'!E3603</f>
        <v>16535.369140625</v>
      </c>
      <c r="F3603">
        <f>'Trading Days'!F3603</f>
        <v>5.2665982327910754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 t="shared" si="132"/>
        <v>27373824</v>
      </c>
      <c r="D3604">
        <f t="shared" si="133"/>
        <v>143219847168</v>
      </c>
      <c r="E3604">
        <f>'Trading Days'!E3604</f>
        <v>16580.83984375</v>
      </c>
      <c r="F3604">
        <f>'Trading Days'!F3604</f>
        <v>2.7499055351165591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 t="shared" si="132"/>
        <v>27384289</v>
      </c>
      <c r="D3605">
        <f t="shared" si="133"/>
        <v>143301984337</v>
      </c>
      <c r="E3605">
        <f>'Trading Days'!E3605</f>
        <v>16558.869140625</v>
      </c>
      <c r="F3605">
        <f>'Trading Days'!F3605</f>
        <v>-1.325065758552735E-3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 t="shared" si="132"/>
        <v>27394756</v>
      </c>
      <c r="D3606">
        <f t="shared" si="133"/>
        <v>143384152904</v>
      </c>
      <c r="E3606">
        <f>'Trading Days'!E3606</f>
        <v>16512.890625</v>
      </c>
      <c r="F3606">
        <f>'Trading Days'!F3606</f>
        <v>-2.7766700270731581E-3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 t="shared" si="132"/>
        <v>27426169</v>
      </c>
      <c r="D3607">
        <f t="shared" si="133"/>
        <v>143630847053</v>
      </c>
      <c r="E3607">
        <f>'Trading Days'!E3607</f>
        <v>16530.55078125</v>
      </c>
      <c r="F3607">
        <f>'Trading Days'!F3607</f>
        <v>1.0694769711163681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 t="shared" si="132"/>
        <v>27436644</v>
      </c>
      <c r="D3608">
        <f t="shared" si="133"/>
        <v>143713141272</v>
      </c>
      <c r="E3608">
        <f>'Trading Days'!E3608</f>
        <v>16401.01953125</v>
      </c>
      <c r="F3608">
        <f>'Trading Days'!F3608</f>
        <v>-7.8358701844902789E-3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 t="shared" si="132"/>
        <v>27447121</v>
      </c>
      <c r="D3609">
        <f t="shared" si="133"/>
        <v>143795466919</v>
      </c>
      <c r="E3609">
        <f>'Trading Days'!E3609</f>
        <v>16518.5390625</v>
      </c>
      <c r="F3609">
        <f>'Trading Days'!F3609</f>
        <v>7.1653796293627003E-3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 t="shared" si="132"/>
        <v>27457600</v>
      </c>
      <c r="D3610">
        <f t="shared" si="133"/>
        <v>143877824000</v>
      </c>
      <c r="E3610">
        <f>'Trading Days'!E3610</f>
        <v>16550.970703125</v>
      </c>
      <c r="F3610">
        <f>'Trading Days'!F3610</f>
        <v>1.9633479996197249E-3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 t="shared" si="132"/>
        <v>27468081</v>
      </c>
      <c r="D3611">
        <f t="shared" si="133"/>
        <v>143960212521</v>
      </c>
      <c r="E3611">
        <f>'Trading Days'!E3611</f>
        <v>16583.33984375</v>
      </c>
      <c r="F3611">
        <f>'Trading Days'!F3611</f>
        <v>1.9557246040493581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 t="shared" si="132"/>
        <v>27499536</v>
      </c>
      <c r="D3612">
        <f t="shared" si="133"/>
        <v>144207566784</v>
      </c>
      <c r="E3612">
        <f>'Trading Days'!E3612</f>
        <v>16695.470703125</v>
      </c>
      <c r="F3612">
        <f>'Trading Days'!F3612</f>
        <v>6.7616572072639602E-3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 t="shared" si="132"/>
        <v>27510025</v>
      </c>
      <c r="D3613">
        <f t="shared" si="133"/>
        <v>144290081125</v>
      </c>
      <c r="E3613">
        <f>'Trading Days'!E3613</f>
        <v>16715.439453125</v>
      </c>
      <c r="F3613">
        <f>'Trading Days'!F3613</f>
        <v>1.19605792224009E-3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 t="shared" si="132"/>
        <v>27520516</v>
      </c>
      <c r="D3614">
        <f t="shared" si="133"/>
        <v>144372626936</v>
      </c>
      <c r="E3614">
        <f>'Trading Days'!E3614</f>
        <v>16613.970703125</v>
      </c>
      <c r="F3614">
        <f>'Trading Days'!F3614</f>
        <v>-6.0703608950604124E-3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 t="shared" si="132"/>
        <v>27531009</v>
      </c>
      <c r="D3615">
        <f t="shared" si="133"/>
        <v>144455204223</v>
      </c>
      <c r="E3615">
        <f>'Trading Days'!E3615</f>
        <v>16446.810546875</v>
      </c>
      <c r="F3615">
        <f>'Trading Days'!F3615</f>
        <v>-1.006142115193198E-2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 t="shared" si="132"/>
        <v>27541504</v>
      </c>
      <c r="D3616">
        <f t="shared" si="133"/>
        <v>144537812992</v>
      </c>
      <c r="E3616">
        <f>'Trading Days'!E3616</f>
        <v>16491.310546875</v>
      </c>
      <c r="F3616">
        <f>'Trading Days'!F3616</f>
        <v>2.7056917736827391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 t="shared" si="132"/>
        <v>27573001</v>
      </c>
      <c r="D3617">
        <f t="shared" si="133"/>
        <v>144785828251</v>
      </c>
      <c r="E3617">
        <f>'Trading Days'!E3617</f>
        <v>16511.859375</v>
      </c>
      <c r="F3617">
        <f>'Trading Days'!F3617</f>
        <v>1.246039729019266E-3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 t="shared" si="132"/>
        <v>27583504</v>
      </c>
      <c r="D3618">
        <f t="shared" si="133"/>
        <v>144868563008</v>
      </c>
      <c r="E3618">
        <f>'Trading Days'!E3618</f>
        <v>16374.3095703125</v>
      </c>
      <c r="F3618">
        <f>'Trading Days'!F3618</f>
        <v>-8.330364349866004E-3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 t="shared" si="132"/>
        <v>27594009</v>
      </c>
      <c r="D3619">
        <f t="shared" si="133"/>
        <v>144951329277</v>
      </c>
      <c r="E3619">
        <f>'Trading Days'!E3619</f>
        <v>16533.060546875</v>
      </c>
      <c r="F3619">
        <f>'Trading Days'!F3619</f>
        <v>9.6951249077594781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 t="shared" si="132"/>
        <v>27604516</v>
      </c>
      <c r="D3620">
        <f t="shared" si="133"/>
        <v>145034127064</v>
      </c>
      <c r="E3620">
        <f>'Trading Days'!E3620</f>
        <v>16543.080078125</v>
      </c>
      <c r="F3620">
        <f>'Trading Days'!F3620</f>
        <v>6.0603003428139068E-4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 t="shared" si="132"/>
        <v>27615025</v>
      </c>
      <c r="D3621">
        <f t="shared" si="133"/>
        <v>145116956375</v>
      </c>
      <c r="E3621">
        <f>'Trading Days'!E3621</f>
        <v>16606.26953125</v>
      </c>
      <c r="F3621">
        <f>'Trading Days'!F3621</f>
        <v>3.8196909418672931E-3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 t="shared" si="132"/>
        <v>27657081</v>
      </c>
      <c r="D3622">
        <f t="shared" si="133"/>
        <v>145448588979</v>
      </c>
      <c r="E3622">
        <f>'Trading Days'!E3622</f>
        <v>16675.5</v>
      </c>
      <c r="F3622">
        <f>'Trading Days'!F3622</f>
        <v>4.1689356311915837E-3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 t="shared" si="132"/>
        <v>27667600</v>
      </c>
      <c r="D3623">
        <f t="shared" si="133"/>
        <v>145531576000</v>
      </c>
      <c r="E3623">
        <f>'Trading Days'!E3623</f>
        <v>16633.1796875</v>
      </c>
      <c r="F3623">
        <f>'Trading Days'!F3623</f>
        <v>-2.5378736769512411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 t="shared" si="132"/>
        <v>27678121</v>
      </c>
      <c r="D3624">
        <f t="shared" si="133"/>
        <v>145614594581</v>
      </c>
      <c r="E3624">
        <f>'Trading Days'!E3624</f>
        <v>16698.740234375</v>
      </c>
      <c r="F3624">
        <f>'Trading Days'!F3624</f>
        <v>3.9415522531911504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 t="shared" si="132"/>
        <v>27688644</v>
      </c>
      <c r="D3625">
        <f t="shared" si="133"/>
        <v>145697644728</v>
      </c>
      <c r="E3625">
        <f>'Trading Days'!E3625</f>
        <v>16717.169921875</v>
      </c>
      <c r="F3625">
        <f>'Trading Days'!F3625</f>
        <v>1.103657356263499E-3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 t="shared" si="132"/>
        <v>27720225</v>
      </c>
      <c r="D3626">
        <f t="shared" si="133"/>
        <v>145946984625</v>
      </c>
      <c r="E3626">
        <f>'Trading Days'!E3626</f>
        <v>16743.630859375</v>
      </c>
      <c r="F3626">
        <f>'Trading Days'!F3626</f>
        <v>1.582859875425058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 t="shared" si="132"/>
        <v>27730756</v>
      </c>
      <c r="D3627">
        <f t="shared" si="133"/>
        <v>146030161096</v>
      </c>
      <c r="E3627">
        <f>'Trading Days'!E3627</f>
        <v>16722.33984375</v>
      </c>
      <c r="F3627">
        <f>'Trading Days'!F3627</f>
        <v>-1.271588928579259E-3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 t="shared" si="132"/>
        <v>27741289</v>
      </c>
      <c r="D3628">
        <f t="shared" si="133"/>
        <v>146113369163</v>
      </c>
      <c r="E3628">
        <f>'Trading Days'!E3628</f>
        <v>16737.529296875</v>
      </c>
      <c r="F3628">
        <f>'Trading Days'!F3628</f>
        <v>9.0833300046089249E-4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 t="shared" si="132"/>
        <v>27751824</v>
      </c>
      <c r="D3629">
        <f t="shared" si="133"/>
        <v>146196608832</v>
      </c>
      <c r="E3629">
        <f>'Trading Days'!E3629</f>
        <v>16836.109375</v>
      </c>
      <c r="F3629">
        <f>'Trading Days'!F3629</f>
        <v>5.8897628423213444E-3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 t="shared" si="132"/>
        <v>27762361</v>
      </c>
      <c r="D3630">
        <f t="shared" si="133"/>
        <v>146279880109</v>
      </c>
      <c r="E3630">
        <f>'Trading Days'!E3630</f>
        <v>16924.279296875</v>
      </c>
      <c r="F3630">
        <f>'Trading Days'!F3630</f>
        <v>5.236953497458563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 t="shared" si="132"/>
        <v>27793984</v>
      </c>
      <c r="D3631">
        <f t="shared" si="133"/>
        <v>146529883648</v>
      </c>
      <c r="E3631">
        <f>'Trading Days'!E3631</f>
        <v>16943.099609375</v>
      </c>
      <c r="F3631">
        <f>'Trading Days'!F3631</f>
        <v>1.1120303659533091E-3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 t="shared" si="132"/>
        <v>27804529</v>
      </c>
      <c r="D3632">
        <f t="shared" si="133"/>
        <v>146613281417</v>
      </c>
      <c r="E3632">
        <f>'Trading Days'!E3632</f>
        <v>16945.919921875</v>
      </c>
      <c r="F3632">
        <f>'Trading Days'!F3632</f>
        <v>1.6645788344660239E-4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 t="shared" si="132"/>
        <v>27815076</v>
      </c>
      <c r="D3633">
        <f t="shared" si="133"/>
        <v>146696710824</v>
      </c>
      <c r="E3633">
        <f>'Trading Days'!E3633</f>
        <v>16843.880859375</v>
      </c>
      <c r="F3633">
        <f>'Trading Days'!F3633</f>
        <v>-6.021453126795473E-3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 t="shared" si="132"/>
        <v>27825625</v>
      </c>
      <c r="D3634">
        <f t="shared" si="133"/>
        <v>146780171875</v>
      </c>
      <c r="E3634">
        <f>'Trading Days'!E3634</f>
        <v>16734.189453125</v>
      </c>
      <c r="F3634">
        <f>'Trading Days'!F3634</f>
        <v>-6.5122406864417393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 t="shared" si="132"/>
        <v>27836176</v>
      </c>
      <c r="D3635">
        <f t="shared" si="133"/>
        <v>146863664576</v>
      </c>
      <c r="E3635">
        <f>'Trading Days'!E3635</f>
        <v>16775.740234375</v>
      </c>
      <c r="F3635">
        <f>'Trading Days'!F3635</f>
        <v>2.482987381396073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 t="shared" si="132"/>
        <v>27867841</v>
      </c>
      <c r="D3636">
        <f t="shared" si="133"/>
        <v>147114332639</v>
      </c>
      <c r="E3636">
        <f>'Trading Days'!E3636</f>
        <v>16781.009765625</v>
      </c>
      <c r="F3636">
        <f>'Trading Days'!F3636</f>
        <v>3.1411616872811798E-4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 t="shared" si="132"/>
        <v>27878400</v>
      </c>
      <c r="D3637">
        <f t="shared" si="133"/>
        <v>147197952000</v>
      </c>
      <c r="E3637">
        <f>'Trading Days'!E3637</f>
        <v>16808.490234375</v>
      </c>
      <c r="F3637">
        <f>'Trading Days'!F3637</f>
        <v>1.637593275602089E-3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 t="shared" si="132"/>
        <v>27888961</v>
      </c>
      <c r="D3638">
        <f t="shared" si="133"/>
        <v>147281603041</v>
      </c>
      <c r="E3638">
        <f>'Trading Days'!E3638</f>
        <v>16906.619140625</v>
      </c>
      <c r="F3638">
        <f>'Trading Days'!F3638</f>
        <v>5.838055939689113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 t="shared" si="132"/>
        <v>27899524</v>
      </c>
      <c r="D3639">
        <f t="shared" si="133"/>
        <v>147365285768</v>
      </c>
      <c r="E3639">
        <f>'Trading Days'!E3639</f>
        <v>16921.4609375</v>
      </c>
      <c r="F3639">
        <f>'Trading Days'!F3639</f>
        <v>8.7786900216713093E-4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 t="shared" si="132"/>
        <v>27910089</v>
      </c>
      <c r="D3640">
        <f t="shared" si="133"/>
        <v>147449000187</v>
      </c>
      <c r="E3640">
        <f>'Trading Days'!E3640</f>
        <v>16947.080078125</v>
      </c>
      <c r="F3640">
        <f>'Trading Days'!F3640</f>
        <v>1.5140028818803051E-3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 t="shared" si="132"/>
        <v>27941796</v>
      </c>
      <c r="D3641">
        <f t="shared" si="133"/>
        <v>147700333656</v>
      </c>
      <c r="E3641">
        <f>'Trading Days'!E3641</f>
        <v>16937.259765625</v>
      </c>
      <c r="F3641">
        <f>'Trading Days'!F3641</f>
        <v>-5.7946929233410049E-4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 t="shared" si="132"/>
        <v>27952369</v>
      </c>
      <c r="D3642">
        <f t="shared" si="133"/>
        <v>147784174903</v>
      </c>
      <c r="E3642">
        <f>'Trading Days'!E3642</f>
        <v>16818.130859375</v>
      </c>
      <c r="F3642">
        <f>'Trading Days'!F3642</f>
        <v>-7.033540720192355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 t="shared" si="132"/>
        <v>27962944</v>
      </c>
      <c r="D3643">
        <f t="shared" si="133"/>
        <v>147868047872</v>
      </c>
      <c r="E3643">
        <f>'Trading Days'!E3643</f>
        <v>16867.509765625</v>
      </c>
      <c r="F3643">
        <f>'Trading Days'!F3643</f>
        <v>2.9360519705121661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 t="shared" si="132"/>
        <v>27973521</v>
      </c>
      <c r="D3644">
        <f t="shared" si="133"/>
        <v>147951952569</v>
      </c>
      <c r="E3644">
        <f>'Trading Days'!E3644</f>
        <v>16846.130859375</v>
      </c>
      <c r="F3644">
        <f>'Trading Days'!F3644</f>
        <v>-1.267460730544179E-3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 t="shared" si="132"/>
        <v>27984100</v>
      </c>
      <c r="D3645">
        <f t="shared" si="133"/>
        <v>148035889000</v>
      </c>
      <c r="E3645">
        <f>'Trading Days'!E3645</f>
        <v>16851.83984375</v>
      </c>
      <c r="F3645">
        <f>'Trading Days'!F3645</f>
        <v>3.388899458669492E-4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 t="shared" si="132"/>
        <v>28015849</v>
      </c>
      <c r="D3646">
        <f t="shared" si="133"/>
        <v>148287888757</v>
      </c>
      <c r="E3646">
        <f>'Trading Days'!E3646</f>
        <v>16826.599609375</v>
      </c>
      <c r="F3646">
        <f>'Trading Days'!F3646</f>
        <v>-1.4977732169915161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 t="shared" si="132"/>
        <v>28026436</v>
      </c>
      <c r="D3647">
        <f t="shared" si="133"/>
        <v>148371952184</v>
      </c>
      <c r="E3647">
        <f>'Trading Days'!E3647</f>
        <v>16956.0703125</v>
      </c>
      <c r="F3647">
        <f>'Trading Days'!F3647</f>
        <v>7.6944068398028254E-3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 t="shared" si="132"/>
        <v>28037025</v>
      </c>
      <c r="D3648">
        <f t="shared" si="133"/>
        <v>148456047375</v>
      </c>
      <c r="E3648">
        <f>'Trading Days'!E3648</f>
        <v>16976.240234375</v>
      </c>
      <c r="F3648">
        <f>'Trading Days'!F3648</f>
        <v>1.1895398817809431E-3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 t="shared" si="132"/>
        <v>28047616</v>
      </c>
      <c r="D3649">
        <f t="shared" si="133"/>
        <v>148540174336</v>
      </c>
      <c r="E3649">
        <f>'Trading Days'!E3649</f>
        <v>17068.259765625</v>
      </c>
      <c r="F3649">
        <f>'Trading Days'!F3649</f>
        <v>5.4204894593603559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 t="shared" si="132"/>
        <v>28090000</v>
      </c>
      <c r="D3650">
        <f t="shared" si="133"/>
        <v>148877000000</v>
      </c>
      <c r="E3650">
        <f>'Trading Days'!E3650</f>
        <v>17024.2109375</v>
      </c>
      <c r="F3650">
        <f>'Trading Days'!F3650</f>
        <v>-2.58074512163875E-3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 t="shared" ref="C3651:C3714" si="134">B3651^2</f>
        <v>28100601</v>
      </c>
      <c r="D3651">
        <f t="shared" ref="D3651:D3714" si="135">B3651^3</f>
        <v>148961285901</v>
      </c>
      <c r="E3651">
        <f>'Trading Days'!E3651</f>
        <v>16906.619140625</v>
      </c>
      <c r="F3651">
        <f>'Trading Days'!F3651</f>
        <v>-6.9073272944459863E-3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 t="shared" si="134"/>
        <v>28111204</v>
      </c>
      <c r="D3652">
        <f t="shared" si="135"/>
        <v>149045603608</v>
      </c>
      <c r="E3652">
        <f>'Trading Days'!E3652</f>
        <v>16985.609375</v>
      </c>
      <c r="F3652">
        <f>'Trading Days'!F3652</f>
        <v>4.6721484477754149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 t="shared" si="134"/>
        <v>28121809</v>
      </c>
      <c r="D3653">
        <f t="shared" si="135"/>
        <v>149129953127</v>
      </c>
      <c r="E3653">
        <f>'Trading Days'!E3653</f>
        <v>16915.0703125</v>
      </c>
      <c r="F3653">
        <f>'Trading Days'!F3653</f>
        <v>-4.152872054376866E-3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 t="shared" si="134"/>
        <v>28132416</v>
      </c>
      <c r="D3654">
        <f t="shared" si="135"/>
        <v>149214334464</v>
      </c>
      <c r="E3654">
        <f>'Trading Days'!E3654</f>
        <v>16943.810546875</v>
      </c>
      <c r="F3654">
        <f>'Trading Days'!F3654</f>
        <v>1.69909044680483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 t="shared" si="134"/>
        <v>28164249</v>
      </c>
      <c r="D3655">
        <f t="shared" si="135"/>
        <v>149467669443</v>
      </c>
      <c r="E3655">
        <f>'Trading Days'!E3655</f>
        <v>17055.419921875</v>
      </c>
      <c r="F3655">
        <f>'Trading Days'!F3655</f>
        <v>6.5870292099425853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 t="shared" si="134"/>
        <v>28174864</v>
      </c>
      <c r="D3656">
        <f t="shared" si="135"/>
        <v>149552178112</v>
      </c>
      <c r="E3656">
        <f>'Trading Days'!E3656</f>
        <v>17060.6796875</v>
      </c>
      <c r="F3656">
        <f>'Trading Days'!F3656</f>
        <v>3.0839261941917329E-4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 t="shared" si="134"/>
        <v>28185481</v>
      </c>
      <c r="D3657">
        <f t="shared" si="135"/>
        <v>149636718629</v>
      </c>
      <c r="E3657">
        <f>'Trading Days'!E3657</f>
        <v>17138.19921875</v>
      </c>
      <c r="F3657">
        <f>'Trading Days'!F3657</f>
        <v>4.5437539810795347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 t="shared" si="134"/>
        <v>28196100</v>
      </c>
      <c r="D3658">
        <f t="shared" si="135"/>
        <v>149721291000</v>
      </c>
      <c r="E3658">
        <f>'Trading Days'!E3658</f>
        <v>16976.810546875</v>
      </c>
      <c r="F3658">
        <f>'Trading Days'!F3658</f>
        <v>-9.4168978791210334E-3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 t="shared" si="134"/>
        <v>28206721</v>
      </c>
      <c r="D3659">
        <f t="shared" si="135"/>
        <v>149805895231</v>
      </c>
      <c r="E3659">
        <f>'Trading Days'!E3659</f>
        <v>17100.1796875</v>
      </c>
      <c r="F3659">
        <f>'Trading Days'!F3659</f>
        <v>7.2669209734279594E-3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 t="shared" si="134"/>
        <v>28238596</v>
      </c>
      <c r="D3660">
        <f t="shared" si="135"/>
        <v>150059899144</v>
      </c>
      <c r="E3660">
        <f>'Trading Days'!E3660</f>
        <v>17051.73046875</v>
      </c>
      <c r="F3660">
        <f>'Trading Days'!F3660</f>
        <v>-2.8332578742090719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 t="shared" si="134"/>
        <v>28249225</v>
      </c>
      <c r="D3661">
        <f t="shared" si="135"/>
        <v>150144630875</v>
      </c>
      <c r="E3661">
        <f>'Trading Days'!E3661</f>
        <v>17113.5390625</v>
      </c>
      <c r="F3661">
        <f>'Trading Days'!F3661</f>
        <v>3.6247695718198969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 t="shared" si="134"/>
        <v>28259856</v>
      </c>
      <c r="D3662">
        <f t="shared" si="135"/>
        <v>150229394496</v>
      </c>
      <c r="E3662">
        <f>'Trading Days'!E3662</f>
        <v>17086.630859375</v>
      </c>
      <c r="F3662">
        <f>'Trading Days'!F3662</f>
        <v>-1.5723342218537659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 t="shared" si="134"/>
        <v>28270489</v>
      </c>
      <c r="D3663">
        <f t="shared" si="135"/>
        <v>150314190013</v>
      </c>
      <c r="E3663">
        <f>'Trading Days'!E3663</f>
        <v>17083.80078125</v>
      </c>
      <c r="F3663">
        <f>'Trading Days'!F3663</f>
        <v>-1.656311386540876E-4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 t="shared" si="134"/>
        <v>28281124</v>
      </c>
      <c r="D3664">
        <f t="shared" si="135"/>
        <v>150399017432</v>
      </c>
      <c r="E3664">
        <f>'Trading Days'!E3664</f>
        <v>16960.5703125</v>
      </c>
      <c r="F3664">
        <f>'Trading Days'!F3664</f>
        <v>-7.213293477716598E-3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 t="shared" si="134"/>
        <v>28313041</v>
      </c>
      <c r="D3665">
        <f t="shared" si="135"/>
        <v>150653691161</v>
      </c>
      <c r="E3665">
        <f>'Trading Days'!E3665</f>
        <v>16982.58984375</v>
      </c>
      <c r="F3665">
        <f>'Trading Days'!F3665</f>
        <v>1.298277760964917E-3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 t="shared" si="134"/>
        <v>28323684</v>
      </c>
      <c r="D3666">
        <f t="shared" si="135"/>
        <v>150738646248</v>
      </c>
      <c r="E3666">
        <f>'Trading Days'!E3666</f>
        <v>16912.109375</v>
      </c>
      <c r="F3666">
        <f>'Trading Days'!F3666</f>
        <v>-4.1501602169317087E-3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 t="shared" si="134"/>
        <v>28334329</v>
      </c>
      <c r="D3667">
        <f t="shared" si="135"/>
        <v>150823633267</v>
      </c>
      <c r="E3667">
        <f>'Trading Days'!E3667</f>
        <v>16880.359375</v>
      </c>
      <c r="F3667">
        <f>'Trading Days'!F3667</f>
        <v>-1.8773530430765679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 t="shared" si="134"/>
        <v>28344976</v>
      </c>
      <c r="D3668">
        <f t="shared" si="135"/>
        <v>150908652224</v>
      </c>
      <c r="E3668">
        <f>'Trading Days'!E3668</f>
        <v>16563.30078125</v>
      </c>
      <c r="F3668">
        <f>'Trading Days'!F3668</f>
        <v>-1.8782692163507361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 t="shared" si="134"/>
        <v>28355625</v>
      </c>
      <c r="D3669">
        <f t="shared" si="135"/>
        <v>150993703125</v>
      </c>
      <c r="E3669">
        <f>'Trading Days'!E3669</f>
        <v>16493.369140625</v>
      </c>
      <c r="F3669">
        <f>'Trading Days'!F3669</f>
        <v>-4.2220836020899766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 t="shared" si="134"/>
        <v>28387584</v>
      </c>
      <c r="D3670">
        <f t="shared" si="135"/>
        <v>151249047552</v>
      </c>
      <c r="E3670">
        <f>'Trading Days'!E3670</f>
        <v>16569.279296875</v>
      </c>
      <c r="F3670">
        <f>'Trading Days'!F3670</f>
        <v>4.6024651241829417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 t="shared" si="134"/>
        <v>28398241</v>
      </c>
      <c r="D3671">
        <f t="shared" si="135"/>
        <v>151334226289</v>
      </c>
      <c r="E3671">
        <f>'Trading Days'!E3671</f>
        <v>16429.470703125</v>
      </c>
      <c r="F3671">
        <f>'Trading Days'!F3671</f>
        <v>-8.4378198499175383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 t="shared" si="134"/>
        <v>28408900</v>
      </c>
      <c r="D3672">
        <f t="shared" si="135"/>
        <v>151419437000</v>
      </c>
      <c r="E3672">
        <f>'Trading Days'!E3672</f>
        <v>16443.33984375</v>
      </c>
      <c r="F3672">
        <f>'Trading Days'!F3672</f>
        <v>8.4416235164308517E-4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 t="shared" si="134"/>
        <v>28419561</v>
      </c>
      <c r="D3673">
        <f t="shared" si="135"/>
        <v>151504679691</v>
      </c>
      <c r="E3673">
        <f>'Trading Days'!E3673</f>
        <v>16368.26953125</v>
      </c>
      <c r="F3673">
        <f>'Trading Days'!F3673</f>
        <v>-4.5653932360057992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 t="shared" si="134"/>
        <v>28430224</v>
      </c>
      <c r="D3674">
        <f t="shared" si="135"/>
        <v>151589954368</v>
      </c>
      <c r="E3674">
        <f>'Trading Days'!E3674</f>
        <v>16553.9296875</v>
      </c>
      <c r="F3674">
        <f>'Trading Days'!F3674</f>
        <v>1.1342686891582691E-2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 t="shared" si="134"/>
        <v>28462225</v>
      </c>
      <c r="D3675">
        <f t="shared" si="135"/>
        <v>151845970375</v>
      </c>
      <c r="E3675">
        <f>'Trading Days'!E3675</f>
        <v>16569.98046875</v>
      </c>
      <c r="F3675">
        <f>'Trading Days'!F3675</f>
        <v>9.6960549869429258E-4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 t="shared" si="134"/>
        <v>28472896</v>
      </c>
      <c r="D3676">
        <f t="shared" si="135"/>
        <v>151931373056</v>
      </c>
      <c r="E3676">
        <f>'Trading Days'!E3676</f>
        <v>16560.5390625</v>
      </c>
      <c r="F3676">
        <f>'Trading Days'!F3676</f>
        <v>-5.6978982369992881E-4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 t="shared" si="134"/>
        <v>28483569</v>
      </c>
      <c r="D3677">
        <f t="shared" si="135"/>
        <v>152016807753</v>
      </c>
      <c r="E3677">
        <f>'Trading Days'!E3677</f>
        <v>16651.80078125</v>
      </c>
      <c r="F3677">
        <f>'Trading Days'!F3677</f>
        <v>5.5107939666441119E-3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 t="shared" si="134"/>
        <v>28494244</v>
      </c>
      <c r="D3678">
        <f t="shared" si="135"/>
        <v>152102274472</v>
      </c>
      <c r="E3678">
        <f>'Trading Days'!E3678</f>
        <v>16713.580078125</v>
      </c>
      <c r="F3678">
        <f>'Trading Days'!F3678</f>
        <v>3.710067018370955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 t="shared" si="134"/>
        <v>28504921</v>
      </c>
      <c r="D3679">
        <f t="shared" si="135"/>
        <v>152187773219</v>
      </c>
      <c r="E3679">
        <f>'Trading Days'!E3679</f>
        <v>16662.91015625</v>
      </c>
      <c r="F3679">
        <f>'Trading Days'!F3679</f>
        <v>-3.0316617767199849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 t="shared" si="134"/>
        <v>28536964</v>
      </c>
      <c r="D3680">
        <f t="shared" si="135"/>
        <v>152444461688</v>
      </c>
      <c r="E3680">
        <f>'Trading Days'!E3680</f>
        <v>16838.740234375</v>
      </c>
      <c r="F3680">
        <f>'Trading Days'!F3680</f>
        <v>1.0552183050632991E-2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 t="shared" si="134"/>
        <v>28547649</v>
      </c>
      <c r="D3681">
        <f t="shared" si="135"/>
        <v>152530088607</v>
      </c>
      <c r="E3681">
        <f>'Trading Days'!E3681</f>
        <v>16919.58984375</v>
      </c>
      <c r="F3681">
        <f>'Trading Days'!F3681</f>
        <v>4.801404870534931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 t="shared" si="134"/>
        <v>28558336</v>
      </c>
      <c r="D3682">
        <f t="shared" si="135"/>
        <v>152615747584</v>
      </c>
      <c r="E3682">
        <f>'Trading Days'!E3682</f>
        <v>16979.130859375</v>
      </c>
      <c r="F3682">
        <f>'Trading Days'!F3682</f>
        <v>3.5190578598449651E-3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 t="shared" si="134"/>
        <v>28569025</v>
      </c>
      <c r="D3683">
        <f t="shared" si="135"/>
        <v>152701438625</v>
      </c>
      <c r="E3683">
        <f>'Trading Days'!E3683</f>
        <v>17039.490234375</v>
      </c>
      <c r="F3683">
        <f>'Trading Days'!F3683</f>
        <v>3.554915472406162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 t="shared" si="134"/>
        <v>28579716</v>
      </c>
      <c r="D3684">
        <f t="shared" si="135"/>
        <v>152787161736</v>
      </c>
      <c r="E3684">
        <f>'Trading Days'!E3684</f>
        <v>17001.220703125</v>
      </c>
      <c r="F3684">
        <f>'Trading Days'!F3684</f>
        <v>-2.245931698871884E-3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 t="shared" si="134"/>
        <v>28611801</v>
      </c>
      <c r="D3685">
        <f t="shared" si="135"/>
        <v>153044523549</v>
      </c>
      <c r="E3685">
        <f>'Trading Days'!E3685</f>
        <v>17076.869140625</v>
      </c>
      <c r="F3685">
        <f>'Trading Days'!F3685</f>
        <v>4.4495885807831481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 t="shared" si="134"/>
        <v>28622500</v>
      </c>
      <c r="D3686">
        <f t="shared" si="135"/>
        <v>153130375000</v>
      </c>
      <c r="E3686">
        <f>'Trading Days'!E3686</f>
        <v>17106.69921875</v>
      </c>
      <c r="F3686">
        <f>'Trading Days'!F3686</f>
        <v>1.746811893875488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 t="shared" si="134"/>
        <v>28633201</v>
      </c>
      <c r="D3687">
        <f t="shared" si="135"/>
        <v>153216258551</v>
      </c>
      <c r="E3687">
        <f>'Trading Days'!E3687</f>
        <v>17122.009765625</v>
      </c>
      <c r="F3687">
        <f>'Trading Days'!F3687</f>
        <v>8.9500298562672498E-4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 t="shared" si="134"/>
        <v>28643904</v>
      </c>
      <c r="D3688">
        <f t="shared" si="135"/>
        <v>153302174208</v>
      </c>
      <c r="E3688">
        <f>'Trading Days'!E3688</f>
        <v>17079.5703125</v>
      </c>
      <c r="F3688">
        <f>'Trading Days'!F3688</f>
        <v>-2.4786490433035269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 t="shared" si="134"/>
        <v>28654609</v>
      </c>
      <c r="D3689">
        <f t="shared" si="135"/>
        <v>153388121977</v>
      </c>
      <c r="E3689">
        <f>'Trading Days'!E3689</f>
        <v>17098.44921875</v>
      </c>
      <c r="F3689">
        <f>'Trading Days'!F3689</f>
        <v>1.1053501876556739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 t="shared" si="134"/>
        <v>28697449</v>
      </c>
      <c r="D3690">
        <f t="shared" si="135"/>
        <v>153732234293</v>
      </c>
      <c r="E3690">
        <f>'Trading Days'!E3690</f>
        <v>17067.560546875</v>
      </c>
      <c r="F3690">
        <f>'Trading Days'!F3690</f>
        <v>-1.8065189117342231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 t="shared" si="134"/>
        <v>28708164</v>
      </c>
      <c r="D3691">
        <f t="shared" si="135"/>
        <v>153818342712</v>
      </c>
      <c r="E3691">
        <f>'Trading Days'!E3691</f>
        <v>17078.279296875</v>
      </c>
      <c r="F3691">
        <f>'Trading Days'!F3691</f>
        <v>6.280188648262186E-4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 t="shared" si="134"/>
        <v>28718881</v>
      </c>
      <c r="D3692">
        <f t="shared" si="135"/>
        <v>153904483279</v>
      </c>
      <c r="E3692">
        <f>'Trading Days'!E3692</f>
        <v>17069.580078125</v>
      </c>
      <c r="F3692">
        <f>'Trading Days'!F3692</f>
        <v>-5.0937325703481751E-4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 t="shared" si="134"/>
        <v>28729600</v>
      </c>
      <c r="D3693">
        <f t="shared" si="135"/>
        <v>153990656000</v>
      </c>
      <c r="E3693">
        <f>'Trading Days'!E3693</f>
        <v>17137.359375</v>
      </c>
      <c r="F3693">
        <f>'Trading Days'!F3693</f>
        <v>3.9707653360412376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 t="shared" si="134"/>
        <v>28761769</v>
      </c>
      <c r="D3694">
        <f t="shared" si="135"/>
        <v>154249367147</v>
      </c>
      <c r="E3694">
        <f>'Trading Days'!E3694</f>
        <v>17111.419921875</v>
      </c>
      <c r="F3694">
        <f>'Trading Days'!F3694</f>
        <v>-1.51362018834944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 t="shared" si="134"/>
        <v>28772496</v>
      </c>
      <c r="D3695">
        <f t="shared" si="135"/>
        <v>154335668544</v>
      </c>
      <c r="E3695">
        <f>'Trading Days'!E3695</f>
        <v>17013.869140625</v>
      </c>
      <c r="F3695">
        <f>'Trading Days'!F3695</f>
        <v>-5.700916796816613E-3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 t="shared" si="134"/>
        <v>28783225</v>
      </c>
      <c r="D3696">
        <f t="shared" si="135"/>
        <v>154422002125</v>
      </c>
      <c r="E3696">
        <f>'Trading Days'!E3696</f>
        <v>17068.7109375</v>
      </c>
      <c r="F3696">
        <f>'Trading Days'!F3696</f>
        <v>3.2233583332348381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 t="shared" si="134"/>
        <v>28793956</v>
      </c>
      <c r="D3697">
        <f t="shared" si="135"/>
        <v>154508367896</v>
      </c>
      <c r="E3697">
        <f>'Trading Days'!E3697</f>
        <v>17049</v>
      </c>
      <c r="F3697">
        <f>'Trading Days'!F3697</f>
        <v>-1.154799420540642E-3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 t="shared" si="134"/>
        <v>28804689</v>
      </c>
      <c r="D3698">
        <f t="shared" si="135"/>
        <v>154594765863</v>
      </c>
      <c r="E3698">
        <f>'Trading Days'!E3698</f>
        <v>16987.509765625</v>
      </c>
      <c r="F3698">
        <f>'Trading Days'!F3698</f>
        <v>-3.6066768945393068E-3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 t="shared" si="134"/>
        <v>28836900</v>
      </c>
      <c r="D3699">
        <f t="shared" si="135"/>
        <v>154854153000</v>
      </c>
      <c r="E3699">
        <f>'Trading Days'!E3699</f>
        <v>17031.140625</v>
      </c>
      <c r="F3699">
        <f>'Trading Days'!F3699</f>
        <v>2.568408199728589E-3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 t="shared" si="134"/>
        <v>28847641</v>
      </c>
      <c r="D3700">
        <f t="shared" si="135"/>
        <v>154940679811</v>
      </c>
      <c r="E3700">
        <f>'Trading Days'!E3700</f>
        <v>17131.970703125</v>
      </c>
      <c r="F3700">
        <f>'Trading Days'!F3700</f>
        <v>5.9203361856452466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 t="shared" si="134"/>
        <v>28858384</v>
      </c>
      <c r="D3701">
        <f t="shared" si="135"/>
        <v>155027238848</v>
      </c>
      <c r="E3701">
        <f>'Trading Days'!E3701</f>
        <v>17156.849609375</v>
      </c>
      <c r="F3701">
        <f>'Trading Days'!F3701</f>
        <v>1.4521917344547659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 t="shared" si="134"/>
        <v>28869129</v>
      </c>
      <c r="D3702">
        <f t="shared" si="135"/>
        <v>155113830117</v>
      </c>
      <c r="E3702">
        <f>'Trading Days'!E3702</f>
        <v>17265.990234375</v>
      </c>
      <c r="F3702">
        <f>'Trading Days'!F3702</f>
        <v>6.3613441561183306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 t="shared" si="134"/>
        <v>28879876</v>
      </c>
      <c r="D3703">
        <f t="shared" si="135"/>
        <v>155200453624</v>
      </c>
      <c r="E3703">
        <f>'Trading Days'!E3703</f>
        <v>17279.740234375</v>
      </c>
      <c r="F3703">
        <f>'Trading Days'!F3703</f>
        <v>7.9636324435217176E-4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 t="shared" si="134"/>
        <v>28912129</v>
      </c>
      <c r="D3704">
        <f t="shared" si="135"/>
        <v>155460517633</v>
      </c>
      <c r="E3704">
        <f>'Trading Days'!E3704</f>
        <v>17172.6796875</v>
      </c>
      <c r="F3704">
        <f>'Trading Days'!F3704</f>
        <v>-6.1957266384144996E-3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 t="shared" si="134"/>
        <v>28922884</v>
      </c>
      <c r="D3705">
        <f t="shared" si="135"/>
        <v>155547270152</v>
      </c>
      <c r="E3705">
        <f>'Trading Days'!E3705</f>
        <v>17055.869140625</v>
      </c>
      <c r="F3705">
        <f>'Trading Days'!F3705</f>
        <v>-6.8021152784923933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 t="shared" si="134"/>
        <v>28933641</v>
      </c>
      <c r="D3706">
        <f t="shared" si="135"/>
        <v>155634054939</v>
      </c>
      <c r="E3706">
        <f>'Trading Days'!E3706</f>
        <v>17210.060546875</v>
      </c>
      <c r="F3706">
        <f>'Trading Days'!F3706</f>
        <v>9.0403722600529424E-3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 t="shared" si="134"/>
        <v>28944400</v>
      </c>
      <c r="D3707">
        <f t="shared" si="135"/>
        <v>155720872000</v>
      </c>
      <c r="E3707">
        <f>'Trading Days'!E3707</f>
        <v>16945.80078125</v>
      </c>
      <c r="F3707">
        <f>'Trading Days'!F3707</f>
        <v>-1.5354958508439711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 t="shared" si="134"/>
        <v>28955161</v>
      </c>
      <c r="D3708">
        <f t="shared" si="135"/>
        <v>155807721341</v>
      </c>
      <c r="E3708">
        <f>'Trading Days'!E3708</f>
        <v>17113.150390625</v>
      </c>
      <c r="F3708">
        <f>'Trading Days'!F3708</f>
        <v>9.8755798876242196E-3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 t="shared" si="134"/>
        <v>28987456</v>
      </c>
      <c r="D3709">
        <f t="shared" si="135"/>
        <v>156068463104</v>
      </c>
      <c r="E3709">
        <f>'Trading Days'!E3709</f>
        <v>17071.220703125</v>
      </c>
      <c r="F3709">
        <f>'Trading Days'!F3709</f>
        <v>-2.4501442775241018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 t="shared" si="134"/>
        <v>28998225</v>
      </c>
      <c r="D3710">
        <f t="shared" si="135"/>
        <v>156155441625</v>
      </c>
      <c r="E3710">
        <f>'Trading Days'!E3710</f>
        <v>17042.900390625</v>
      </c>
      <c r="F3710">
        <f>'Trading Days'!F3710</f>
        <v>-1.65895063935384E-3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 t="shared" si="134"/>
        <v>29008996</v>
      </c>
      <c r="D3711">
        <f t="shared" si="135"/>
        <v>156242452456</v>
      </c>
      <c r="E3711">
        <f>'Trading Days'!E3711</f>
        <v>16804.7109375</v>
      </c>
      <c r="F3711">
        <f>'Trading Days'!F3711</f>
        <v>-1.3975875447586611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 t="shared" si="134"/>
        <v>29019769</v>
      </c>
      <c r="D3712">
        <f t="shared" si="135"/>
        <v>156329495603</v>
      </c>
      <c r="E3712">
        <f>'Trading Days'!E3712</f>
        <v>16801.05078125</v>
      </c>
      <c r="F3712">
        <f>'Trading Days'!F3712</f>
        <v>-2.178053680074177E-4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 t="shared" si="134"/>
        <v>29030544</v>
      </c>
      <c r="D3713">
        <f t="shared" si="135"/>
        <v>156416571072</v>
      </c>
      <c r="E3713">
        <f>'Trading Days'!E3713</f>
        <v>17009.689453125</v>
      </c>
      <c r="F3713">
        <f>'Trading Days'!F3713</f>
        <v>1.2418191849514541E-2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 t="shared" si="134"/>
        <v>29062881</v>
      </c>
      <c r="D3714">
        <f t="shared" si="135"/>
        <v>156677991471</v>
      </c>
      <c r="E3714">
        <f>'Trading Days'!E3714</f>
        <v>16991.91015625</v>
      </c>
      <c r="F3714">
        <f>'Trading Days'!F3714</f>
        <v>-1.0452452364868581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 t="shared" ref="C3715:C3778" si="136">B3715^2</f>
        <v>29073664</v>
      </c>
      <c r="D3715">
        <f t="shared" ref="D3715:D3778" si="137">B3715^3</f>
        <v>156765196288</v>
      </c>
      <c r="E3715">
        <f>'Trading Days'!E3715</f>
        <v>16719.390625</v>
      </c>
      <c r="F3715">
        <f>'Trading Days'!F3715</f>
        <v>-1.6038192807284909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 t="shared" si="136"/>
        <v>29084449</v>
      </c>
      <c r="D3716">
        <f t="shared" si="137"/>
        <v>156852433457</v>
      </c>
      <c r="E3716">
        <f>'Trading Days'!E3716</f>
        <v>16994.220703125</v>
      </c>
      <c r="F3716">
        <f>'Trading Days'!F3716</f>
        <v>1.6437804719632299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 t="shared" si="136"/>
        <v>29095236</v>
      </c>
      <c r="D3717">
        <f t="shared" si="137"/>
        <v>156939702984</v>
      </c>
      <c r="E3717">
        <f>'Trading Days'!E3717</f>
        <v>16659.25</v>
      </c>
      <c r="F3717">
        <f>'Trading Days'!F3717</f>
        <v>-1.9710859884466751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 t="shared" si="136"/>
        <v>29106025</v>
      </c>
      <c r="D3718">
        <f t="shared" si="137"/>
        <v>157027004875</v>
      </c>
      <c r="E3718">
        <f>'Trading Days'!E3718</f>
        <v>16544.099609375</v>
      </c>
      <c r="F3718">
        <f>'Trading Days'!F3718</f>
        <v>-6.9120993216981166E-3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 t="shared" si="136"/>
        <v>29138404</v>
      </c>
      <c r="D3719">
        <f t="shared" si="137"/>
        <v>157289104792</v>
      </c>
      <c r="E3719">
        <f>'Trading Days'!E3719</f>
        <v>16321.0703125</v>
      </c>
      <c r="F3719">
        <f>'Trading Days'!F3719</f>
        <v>-1.348089664236651E-2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 t="shared" si="136"/>
        <v>29149201</v>
      </c>
      <c r="D3720">
        <f t="shared" si="137"/>
        <v>157376536199</v>
      </c>
      <c r="E3720">
        <f>'Trading Days'!E3720</f>
        <v>16315.1904296875</v>
      </c>
      <c r="F3720">
        <f>'Trading Days'!F3720</f>
        <v>-3.6026330993721428E-4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 t="shared" si="136"/>
        <v>29160000</v>
      </c>
      <c r="D3721">
        <f t="shared" si="137"/>
        <v>157464000000</v>
      </c>
      <c r="E3721">
        <f>'Trading Days'!E3721</f>
        <v>16141.740234375</v>
      </c>
      <c r="F3721">
        <f>'Trading Days'!F3721</f>
        <v>-1.0631208753585031E-2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 t="shared" si="136"/>
        <v>29170801</v>
      </c>
      <c r="D3722">
        <f t="shared" si="137"/>
        <v>157551496201</v>
      </c>
      <c r="E3722">
        <f>'Trading Days'!E3722</f>
        <v>16117.240234375</v>
      </c>
      <c r="F3722">
        <f>'Trading Days'!F3722</f>
        <v>-1.517804130426126E-3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 t="shared" si="136"/>
        <v>29181604</v>
      </c>
      <c r="D3723">
        <f t="shared" si="137"/>
        <v>157639024808</v>
      </c>
      <c r="E3723">
        <f>'Trading Days'!E3723</f>
        <v>16380.41015625</v>
      </c>
      <c r="F3723">
        <f>'Trading Days'!F3723</f>
        <v>1.63284729921509E-2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 t="shared" si="136"/>
        <v>29214025</v>
      </c>
      <c r="D3724">
        <f t="shared" si="137"/>
        <v>157901805125</v>
      </c>
      <c r="E3724">
        <f>'Trading Days'!E3724</f>
        <v>16399.669921875</v>
      </c>
      <c r="F3724">
        <f>'Trading Days'!F3724</f>
        <v>1.1757804255989599E-3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 t="shared" si="136"/>
        <v>29224836</v>
      </c>
      <c r="D3725">
        <f t="shared" si="137"/>
        <v>157989463416</v>
      </c>
      <c r="E3725">
        <f>'Trading Days'!E3725</f>
        <v>16614.810546875</v>
      </c>
      <c r="F3725">
        <f>'Trading Days'!F3725</f>
        <v>1.311859482690148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 t="shared" si="136"/>
        <v>29235649</v>
      </c>
      <c r="D3726">
        <f t="shared" si="137"/>
        <v>158077154143</v>
      </c>
      <c r="E3726">
        <f>'Trading Days'!E3726</f>
        <v>16461.3203125</v>
      </c>
      <c r="F3726">
        <f>'Trading Days'!F3726</f>
        <v>-9.2381573621896917E-3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 t="shared" si="136"/>
        <v>29246464</v>
      </c>
      <c r="D3727">
        <f t="shared" si="137"/>
        <v>158164877312</v>
      </c>
      <c r="E3727">
        <f>'Trading Days'!E3727</f>
        <v>16677.900390625</v>
      </c>
      <c r="F3727">
        <f>'Trading Days'!F3727</f>
        <v>1.3156908073803651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 t="shared" si="136"/>
        <v>29257281</v>
      </c>
      <c r="D3728">
        <f t="shared" si="137"/>
        <v>158252632929</v>
      </c>
      <c r="E3728">
        <f>'Trading Days'!E3728</f>
        <v>16805.41015625</v>
      </c>
      <c r="F3728">
        <f>'Trading Days'!F3728</f>
        <v>7.645432736645752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 t="shared" si="136"/>
        <v>29289744</v>
      </c>
      <c r="D3729">
        <f t="shared" si="137"/>
        <v>158516094528</v>
      </c>
      <c r="E3729">
        <f>'Trading Days'!E3729</f>
        <v>16817.939453125</v>
      </c>
      <c r="F3729">
        <f>'Trading Days'!F3729</f>
        <v>7.4555138842247182E-4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 t="shared" si="136"/>
        <v>29300569</v>
      </c>
      <c r="D3730">
        <f t="shared" si="137"/>
        <v>158603979997</v>
      </c>
      <c r="E3730">
        <f>'Trading Days'!E3730</f>
        <v>17005.75</v>
      </c>
      <c r="F3730">
        <f>'Trading Days'!F3730</f>
        <v>1.1167274528396611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 t="shared" si="136"/>
        <v>29311396</v>
      </c>
      <c r="D3731">
        <f t="shared" si="137"/>
        <v>158691897944</v>
      </c>
      <c r="E3731">
        <f>'Trading Days'!E3731</f>
        <v>16974.310546875</v>
      </c>
      <c r="F3731">
        <f>'Trading Days'!F3731</f>
        <v>-1.8487542816399969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 t="shared" si="136"/>
        <v>29322225</v>
      </c>
      <c r="D3732">
        <f t="shared" si="137"/>
        <v>158779848375</v>
      </c>
      <c r="E3732">
        <f>'Trading Days'!E3732</f>
        <v>17195.419921875</v>
      </c>
      <c r="F3732">
        <f>'Trading Days'!F3732</f>
        <v>1.3026118167768891E-2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 t="shared" si="136"/>
        <v>29333056</v>
      </c>
      <c r="D3733">
        <f t="shared" si="137"/>
        <v>158867831296</v>
      </c>
      <c r="E3733">
        <f>'Trading Days'!E3733</f>
        <v>17390.51953125</v>
      </c>
      <c r="F3733">
        <f>'Trading Days'!F3733</f>
        <v>1.134602180472521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 t="shared" si="136"/>
        <v>29365561</v>
      </c>
      <c r="D3734">
        <f t="shared" si="137"/>
        <v>159131975059</v>
      </c>
      <c r="E3734">
        <f>'Trading Days'!E3734</f>
        <v>17366.240234375</v>
      </c>
      <c r="F3734">
        <f>'Trading Days'!F3734</f>
        <v>-1.3961225730704241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 t="shared" si="136"/>
        <v>29376400</v>
      </c>
      <c r="D3735">
        <f t="shared" si="137"/>
        <v>159220088000</v>
      </c>
      <c r="E3735">
        <f>'Trading Days'!E3735</f>
        <v>17383.83984375</v>
      </c>
      <c r="F3735">
        <f>'Trading Days'!F3735</f>
        <v>1.0134380923836339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 t="shared" si="136"/>
        <v>29387241</v>
      </c>
      <c r="D3736">
        <f t="shared" si="137"/>
        <v>159308233461</v>
      </c>
      <c r="E3736">
        <f>'Trading Days'!E3736</f>
        <v>17484.529296875</v>
      </c>
      <c r="F3736">
        <f>'Trading Days'!F3736</f>
        <v>5.7921295887457544E-3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 t="shared" si="136"/>
        <v>29398084</v>
      </c>
      <c r="D3737">
        <f t="shared" si="137"/>
        <v>159396411448</v>
      </c>
      <c r="E3737">
        <f>'Trading Days'!E3737</f>
        <v>17554.470703125</v>
      </c>
      <c r="F3737">
        <f>'Trading Days'!F3737</f>
        <v>4.0001881127278427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 t="shared" si="136"/>
        <v>29408929</v>
      </c>
      <c r="D3738">
        <f t="shared" si="137"/>
        <v>159484621967</v>
      </c>
      <c r="E3738">
        <f>'Trading Days'!E3738</f>
        <v>17573.9296875</v>
      </c>
      <c r="F3738">
        <f>'Trading Days'!F3738</f>
        <v>1.108491660277489E-3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 t="shared" si="136"/>
        <v>29441476</v>
      </c>
      <c r="D3739">
        <f t="shared" si="137"/>
        <v>159749448776</v>
      </c>
      <c r="E3739">
        <f>'Trading Days'!E3739</f>
        <v>17613.740234375</v>
      </c>
      <c r="F3739">
        <f>'Trading Days'!F3739</f>
        <v>2.265318433777308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 t="shared" si="136"/>
        <v>29452329</v>
      </c>
      <c r="D3740">
        <f t="shared" si="137"/>
        <v>159837789483</v>
      </c>
      <c r="E3740">
        <f>'Trading Days'!E3740</f>
        <v>17614.900390625</v>
      </c>
      <c r="F3740">
        <f>'Trading Days'!F3740</f>
        <v>6.5866547057202851E-5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 t="shared" si="136"/>
        <v>29463184</v>
      </c>
      <c r="D3741">
        <f t="shared" si="137"/>
        <v>159926162752</v>
      </c>
      <c r="E3741">
        <f>'Trading Days'!E3741</f>
        <v>17612.19921875</v>
      </c>
      <c r="F3741">
        <f>'Trading Days'!F3741</f>
        <v>-1.5334585010984281E-4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 t="shared" si="136"/>
        <v>29474041</v>
      </c>
      <c r="D3742">
        <f t="shared" si="137"/>
        <v>160014568589</v>
      </c>
      <c r="E3742">
        <f>'Trading Days'!E3742</f>
        <v>17652.7890625</v>
      </c>
      <c r="F3742">
        <f>'Trading Days'!F3742</f>
        <v>2.3046436873588321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 t="shared" si="136"/>
        <v>29484900</v>
      </c>
      <c r="D3743">
        <f t="shared" si="137"/>
        <v>160103007000</v>
      </c>
      <c r="E3743">
        <f>'Trading Days'!E3743</f>
        <v>17634.740234375</v>
      </c>
      <c r="F3743">
        <f>'Trading Days'!F3743</f>
        <v>-1.0224349286165339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 t="shared" si="136"/>
        <v>29517489</v>
      </c>
      <c r="D3744">
        <f t="shared" si="137"/>
        <v>160368517737</v>
      </c>
      <c r="E3744">
        <f>'Trading Days'!E3744</f>
        <v>17647.75</v>
      </c>
      <c r="F3744">
        <f>'Trading Days'!F3744</f>
        <v>7.3773503051888234E-4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 t="shared" si="136"/>
        <v>29528356</v>
      </c>
      <c r="D3745">
        <f t="shared" si="137"/>
        <v>160457086504</v>
      </c>
      <c r="E3745">
        <f>'Trading Days'!E3745</f>
        <v>17687.8203125</v>
      </c>
      <c r="F3745">
        <f>'Trading Days'!F3745</f>
        <v>2.2705621113172651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 t="shared" si="136"/>
        <v>29539225</v>
      </c>
      <c r="D3746">
        <f t="shared" si="137"/>
        <v>160545687875</v>
      </c>
      <c r="E3746">
        <f>'Trading Days'!E3746</f>
        <v>17685.73046875</v>
      </c>
      <c r="F3746">
        <f>'Trading Days'!F3746</f>
        <v>-1.181515705767078E-4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 t="shared" si="136"/>
        <v>29550096</v>
      </c>
      <c r="D3747">
        <f t="shared" si="137"/>
        <v>160634321856</v>
      </c>
      <c r="E3747">
        <f>'Trading Days'!E3747</f>
        <v>17719</v>
      </c>
      <c r="F3747">
        <f>'Trading Days'!F3747</f>
        <v>1.88115109572573E-3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 t="shared" si="136"/>
        <v>29560969</v>
      </c>
      <c r="D3748">
        <f t="shared" si="137"/>
        <v>160722988453</v>
      </c>
      <c r="E3748">
        <f>'Trading Days'!E3748</f>
        <v>17810.060546875</v>
      </c>
      <c r="F3748">
        <f>'Trading Days'!F3748</f>
        <v>5.1391470667081496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 t="shared" si="136"/>
        <v>29593600</v>
      </c>
      <c r="D3749">
        <f t="shared" si="137"/>
        <v>160989184000</v>
      </c>
      <c r="E3749">
        <f>'Trading Days'!E3749</f>
        <v>17817.900390625</v>
      </c>
      <c r="F3749">
        <f>'Trading Days'!F3749</f>
        <v>4.4019186399535393E-4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 t="shared" si="136"/>
        <v>29604481</v>
      </c>
      <c r="D3750">
        <f t="shared" si="137"/>
        <v>161077981121</v>
      </c>
      <c r="E3750">
        <f>'Trading Days'!E3750</f>
        <v>17814.939453125</v>
      </c>
      <c r="F3750">
        <f>'Trading Days'!F3750</f>
        <v>-1.6617768845306191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 t="shared" si="136"/>
        <v>29615364</v>
      </c>
      <c r="D3751">
        <f t="shared" si="137"/>
        <v>161166810888</v>
      </c>
      <c r="E3751">
        <f>'Trading Days'!E3751</f>
        <v>17827.75</v>
      </c>
      <c r="F3751">
        <f>'Trading Days'!F3751</f>
        <v>7.1909011583826121E-4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 t="shared" si="136"/>
        <v>29637136</v>
      </c>
      <c r="D3752">
        <f t="shared" si="137"/>
        <v>161344568384</v>
      </c>
      <c r="E3752">
        <f>'Trading Days'!E3752</f>
        <v>17828.240234375</v>
      </c>
      <c r="F3752">
        <f>'Trading Days'!F3752</f>
        <v>2.749838734561472E-5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 t="shared" si="136"/>
        <v>29669809</v>
      </c>
      <c r="D3753">
        <f t="shared" si="137"/>
        <v>161611449623</v>
      </c>
      <c r="E3753">
        <f>'Trading Days'!E3753</f>
        <v>17776.80078125</v>
      </c>
      <c r="F3753">
        <f>'Trading Days'!F3753</f>
        <v>-2.8852793348509431E-3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 t="shared" si="136"/>
        <v>29680704</v>
      </c>
      <c r="D3754">
        <f t="shared" si="137"/>
        <v>161700475392</v>
      </c>
      <c r="E3754">
        <f>'Trading Days'!E3754</f>
        <v>17879.55078125</v>
      </c>
      <c r="F3754">
        <f>'Trading Days'!F3754</f>
        <v>5.7800051462788549E-3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 t="shared" si="136"/>
        <v>29691601</v>
      </c>
      <c r="D3755">
        <f t="shared" si="137"/>
        <v>161789533849</v>
      </c>
      <c r="E3755">
        <f>'Trading Days'!E3755</f>
        <v>17912.619140625</v>
      </c>
      <c r="F3755">
        <f>'Trading Days'!F3755</f>
        <v>1.8495072823461189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 t="shared" si="136"/>
        <v>29702500</v>
      </c>
      <c r="D3756">
        <f t="shared" si="137"/>
        <v>161878625000</v>
      </c>
      <c r="E3756">
        <f>'Trading Days'!E3756</f>
        <v>17900.099609375</v>
      </c>
      <c r="F3756">
        <f>'Trading Days'!F3756</f>
        <v>-6.9892242735214438E-4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 t="shared" si="136"/>
        <v>29713401</v>
      </c>
      <c r="D3757">
        <f t="shared" si="137"/>
        <v>161967748851</v>
      </c>
      <c r="E3757">
        <f>'Trading Days'!E3757</f>
        <v>17958.7890625</v>
      </c>
      <c r="F3757">
        <f>'Trading Days'!F3757</f>
        <v>3.2787221527115218E-3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 t="shared" si="136"/>
        <v>29746116</v>
      </c>
      <c r="D3758">
        <f t="shared" si="137"/>
        <v>162235316664</v>
      </c>
      <c r="E3758">
        <f>'Trading Days'!E3758</f>
        <v>17852.48046875</v>
      </c>
      <c r="F3758">
        <f>'Trading Days'!F3758</f>
        <v>-5.9195858573775073E-3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 t="shared" si="136"/>
        <v>29757025</v>
      </c>
      <c r="D3759">
        <f t="shared" si="137"/>
        <v>162324571375</v>
      </c>
      <c r="E3759">
        <f>'Trading Days'!E3759</f>
        <v>17801.19921875</v>
      </c>
      <c r="F3759">
        <f>'Trading Days'!F3759</f>
        <v>-2.8724999917947298E-3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 t="shared" si="136"/>
        <v>29767936</v>
      </c>
      <c r="D3760">
        <f t="shared" si="137"/>
        <v>162413858816</v>
      </c>
      <c r="E3760">
        <f>'Trading Days'!E3760</f>
        <v>17533.150390625</v>
      </c>
      <c r="F3760">
        <f>'Trading Days'!F3760</f>
        <v>-1.505790844937371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 t="shared" si="136"/>
        <v>29778849</v>
      </c>
      <c r="D3761">
        <f t="shared" si="137"/>
        <v>162503178993</v>
      </c>
      <c r="E3761">
        <f>'Trading Days'!E3761</f>
        <v>17596.33984375</v>
      </c>
      <c r="F3761">
        <f>'Trading Days'!F3761</f>
        <v>3.6039988089526802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 t="shared" si="136"/>
        <v>29789764</v>
      </c>
      <c r="D3762">
        <f t="shared" si="137"/>
        <v>162592531912</v>
      </c>
      <c r="E3762">
        <f>'Trading Days'!E3762</f>
        <v>17280.830078125</v>
      </c>
      <c r="F3762">
        <f>'Trading Days'!F3762</f>
        <v>-1.7930420100238379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 t="shared" si="136"/>
        <v>29822521</v>
      </c>
      <c r="D3763">
        <f t="shared" si="137"/>
        <v>162860787181</v>
      </c>
      <c r="E3763">
        <f>'Trading Days'!E3763</f>
        <v>17180.83984375</v>
      </c>
      <c r="F3763">
        <f>'Trading Days'!F3763</f>
        <v>-5.7861939457163336E-3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 t="shared" si="136"/>
        <v>29833444</v>
      </c>
      <c r="D3764">
        <f t="shared" si="137"/>
        <v>162950271128</v>
      </c>
      <c r="E3764">
        <f>'Trading Days'!E3764</f>
        <v>17068.869140625</v>
      </c>
      <c r="F3764">
        <f>'Trading Days'!F3764</f>
        <v>-6.517184499902795E-3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 t="shared" si="136"/>
        <v>29844369</v>
      </c>
      <c r="D3765">
        <f t="shared" si="137"/>
        <v>163039787847</v>
      </c>
      <c r="E3765">
        <f>'Trading Days'!E3765</f>
        <v>17356.869140625</v>
      </c>
      <c r="F3765">
        <f>'Trading Days'!F3765</f>
        <v>1.6872822541860181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 t="shared" si="136"/>
        <v>29855296</v>
      </c>
      <c r="D3766">
        <f t="shared" si="137"/>
        <v>163129337344</v>
      </c>
      <c r="E3766">
        <f>'Trading Days'!E3766</f>
        <v>17778.150390625</v>
      </c>
      <c r="F3766">
        <f>'Trading Days'!F3766</f>
        <v>2.427173049394948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 t="shared" si="136"/>
        <v>29866225</v>
      </c>
      <c r="D3767">
        <f t="shared" si="137"/>
        <v>163218919625</v>
      </c>
      <c r="E3767">
        <f>'Trading Days'!E3767</f>
        <v>17804.80078125</v>
      </c>
      <c r="F3767">
        <f>'Trading Days'!F3767</f>
        <v>1.499053053294785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 t="shared" si="136"/>
        <v>29899024</v>
      </c>
      <c r="D3768">
        <f t="shared" si="137"/>
        <v>163487863232</v>
      </c>
      <c r="E3768">
        <f>'Trading Days'!E3768</f>
        <v>17959.439453125</v>
      </c>
      <c r="F3768">
        <f>'Trading Days'!F3768</f>
        <v>8.6852233717689131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 t="shared" si="136"/>
        <v>29909961</v>
      </c>
      <c r="D3769">
        <f t="shared" si="137"/>
        <v>163577576709</v>
      </c>
      <c r="E3769">
        <f>'Trading Days'!E3769</f>
        <v>18024.169921875</v>
      </c>
      <c r="F3769">
        <f>'Trading Days'!F3769</f>
        <v>3.6042588589109141E-3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 t="shared" si="136"/>
        <v>29920900</v>
      </c>
      <c r="D3770">
        <f t="shared" si="137"/>
        <v>163667323000</v>
      </c>
      <c r="E3770">
        <f>'Trading Days'!E3770</f>
        <v>18030.2109375</v>
      </c>
      <c r="F3770">
        <f>'Trading Days'!F3770</f>
        <v>3.3516193262617122E-4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 t="shared" si="136"/>
        <v>29942784</v>
      </c>
      <c r="D3771">
        <f t="shared" si="137"/>
        <v>163846914048</v>
      </c>
      <c r="E3771">
        <f>'Trading Days'!E3771</f>
        <v>18053.7109375</v>
      </c>
      <c r="F3771">
        <f>'Trading Days'!F3771</f>
        <v>1.303368001708938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 t="shared" si="136"/>
        <v>29975625</v>
      </c>
      <c r="D3772">
        <f t="shared" si="137"/>
        <v>164116546875</v>
      </c>
      <c r="E3772">
        <f>'Trading Days'!E3772</f>
        <v>18038.23046875</v>
      </c>
      <c r="F3772">
        <f>'Trading Days'!F3772</f>
        <v>-8.5746740953107636E-4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 t="shared" si="136"/>
        <v>29986576</v>
      </c>
      <c r="D3773">
        <f t="shared" si="137"/>
        <v>164206490176</v>
      </c>
      <c r="E3773">
        <f>'Trading Days'!E3773</f>
        <v>17983.0703125</v>
      </c>
      <c r="F3773">
        <f>'Trading Days'!F3773</f>
        <v>-3.0579582817483741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 t="shared" si="136"/>
        <v>29997529</v>
      </c>
      <c r="D3774">
        <f t="shared" si="137"/>
        <v>164296466333</v>
      </c>
      <c r="E3774">
        <f>'Trading Days'!E3774</f>
        <v>17823.0703125</v>
      </c>
      <c r="F3774">
        <f>'Trading Days'!F3774</f>
        <v>-8.8972570990163424E-3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 t="shared" si="136"/>
        <v>30019441</v>
      </c>
      <c r="D3775">
        <f t="shared" si="137"/>
        <v>164476517239</v>
      </c>
      <c r="E3775">
        <f>'Trading Days'!E3775</f>
        <v>17832.990234375</v>
      </c>
      <c r="F3775">
        <f>'Trading Days'!F3775</f>
        <v>5.5657760986571603E-4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 t="shared" si="136"/>
        <v>30052324</v>
      </c>
      <c r="D3776">
        <f t="shared" si="137"/>
        <v>164746840168</v>
      </c>
      <c r="E3776">
        <f>'Trading Days'!E3776</f>
        <v>17501.650390625</v>
      </c>
      <c r="F3776">
        <f>'Trading Days'!F3776</f>
        <v>-1.858016178976574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 t="shared" si="136"/>
        <v>30063289</v>
      </c>
      <c r="D3777">
        <f t="shared" si="137"/>
        <v>164837013587</v>
      </c>
      <c r="E3777">
        <f>'Trading Days'!E3777</f>
        <v>17371.640625</v>
      </c>
      <c r="F3777">
        <f>'Trading Days'!F3777</f>
        <v>-7.4284289037473972E-3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 t="shared" si="136"/>
        <v>30074256</v>
      </c>
      <c r="D3778">
        <f t="shared" si="137"/>
        <v>164927219904</v>
      </c>
      <c r="E3778">
        <f>'Trading Days'!E3778</f>
        <v>17584.51953125</v>
      </c>
      <c r="F3778">
        <f>'Trading Days'!F3778</f>
        <v>1.225439271082096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 t="shared" ref="C3779:C3842" si="138">B3779^2</f>
        <v>30085225</v>
      </c>
      <c r="D3779">
        <f t="shared" ref="D3779:D3842" si="139">B3779^3</f>
        <v>165017459125</v>
      </c>
      <c r="E3779">
        <f>'Trading Days'!E3779</f>
        <v>17907.869140625</v>
      </c>
      <c r="F3779">
        <f>'Trading Days'!F3779</f>
        <v>1.838831074118152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 t="shared" si="138"/>
        <v>30096196</v>
      </c>
      <c r="D3780">
        <f t="shared" si="139"/>
        <v>165107731256</v>
      </c>
      <c r="E3780">
        <f>'Trading Days'!E3780</f>
        <v>17737.369140625</v>
      </c>
      <c r="F3780">
        <f>'Trading Days'!F3780</f>
        <v>-9.5209540934835246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 t="shared" si="138"/>
        <v>30129121</v>
      </c>
      <c r="D3781">
        <f t="shared" si="139"/>
        <v>165378745169</v>
      </c>
      <c r="E3781">
        <f>'Trading Days'!E3781</f>
        <v>17640.83984375</v>
      </c>
      <c r="F3781">
        <f>'Trading Days'!F3781</f>
        <v>-5.4421428628844692E-3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 t="shared" si="138"/>
        <v>30140100</v>
      </c>
      <c r="D3782">
        <f t="shared" si="139"/>
        <v>165469149000</v>
      </c>
      <c r="E3782">
        <f>'Trading Days'!E3782</f>
        <v>17613.6796875</v>
      </c>
      <c r="F3782">
        <f>'Trading Days'!F3782</f>
        <v>-1.539618095882322E-3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 t="shared" si="138"/>
        <v>30151081</v>
      </c>
      <c r="D3783">
        <f t="shared" si="139"/>
        <v>165559585771</v>
      </c>
      <c r="E3783">
        <f>'Trading Days'!E3783</f>
        <v>17427.08984375</v>
      </c>
      <c r="F3783">
        <f>'Trading Days'!F3783</f>
        <v>-1.059346184672694E-2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 t="shared" si="138"/>
        <v>30162064</v>
      </c>
      <c r="D3784">
        <f t="shared" si="139"/>
        <v>165650055488</v>
      </c>
      <c r="E3784">
        <f>'Trading Days'!E3784</f>
        <v>17320.7109375</v>
      </c>
      <c r="F3784">
        <f>'Trading Days'!F3784</f>
        <v>-6.1042266496463826E-3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 t="shared" si="138"/>
        <v>30173049</v>
      </c>
      <c r="D3785">
        <f t="shared" si="139"/>
        <v>165740558157</v>
      </c>
      <c r="E3785">
        <f>'Trading Days'!E3785</f>
        <v>17511.5703125</v>
      </c>
      <c r="F3785">
        <f>'Trading Days'!F3785</f>
        <v>1.1019142094611301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 t="shared" si="138"/>
        <v>30217009</v>
      </c>
      <c r="D3786">
        <f t="shared" si="139"/>
        <v>166102898473</v>
      </c>
      <c r="E3786">
        <f>'Trading Days'!E3786</f>
        <v>17515.23046875</v>
      </c>
      <c r="F3786">
        <f>'Trading Days'!F3786</f>
        <v>2.09013594137053E-4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 t="shared" si="138"/>
        <v>30228004</v>
      </c>
      <c r="D3787">
        <f t="shared" si="139"/>
        <v>166193565992</v>
      </c>
      <c r="E3787">
        <f>'Trading Days'!E3787</f>
        <v>17554.279296875</v>
      </c>
      <c r="F3787">
        <f>'Trading Days'!F3787</f>
        <v>2.229421313905577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 t="shared" si="138"/>
        <v>30239001</v>
      </c>
      <c r="D3788">
        <f t="shared" si="139"/>
        <v>166284266499</v>
      </c>
      <c r="E3788">
        <f>'Trading Days'!E3788</f>
        <v>17813.98046875</v>
      </c>
      <c r="F3788">
        <f>'Trading Days'!F3788</f>
        <v>1.479418023850365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 t="shared" si="138"/>
        <v>30250000</v>
      </c>
      <c r="D3789">
        <f t="shared" si="139"/>
        <v>166375000000</v>
      </c>
      <c r="E3789">
        <f>'Trading Days'!E3789</f>
        <v>17672.599609375</v>
      </c>
      <c r="F3789">
        <f>'Trading Days'!F3789</f>
        <v>-7.9365114171431328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 t="shared" si="138"/>
        <v>30283009</v>
      </c>
      <c r="D3790">
        <f t="shared" si="139"/>
        <v>166647398527</v>
      </c>
      <c r="E3790">
        <f>'Trading Days'!E3790</f>
        <v>17678.69921875</v>
      </c>
      <c r="F3790">
        <f>'Trading Days'!F3790</f>
        <v>3.4514499902793538E-4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 t="shared" si="138"/>
        <v>30294016</v>
      </c>
      <c r="D3791">
        <f t="shared" si="139"/>
        <v>166738264064</v>
      </c>
      <c r="E3791">
        <f>'Trading Days'!E3791</f>
        <v>17387.2109375</v>
      </c>
      <c r="F3791">
        <f>'Trading Days'!F3791</f>
        <v>-1.6488106825237939E-2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 t="shared" si="138"/>
        <v>30305025</v>
      </c>
      <c r="D3792">
        <f t="shared" si="139"/>
        <v>166829162625</v>
      </c>
      <c r="E3792">
        <f>'Trading Days'!E3792</f>
        <v>17191.369140625</v>
      </c>
      <c r="F3792">
        <f>'Trading Days'!F3792</f>
        <v>-1.1263554435439469E-2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 t="shared" si="138"/>
        <v>30316036</v>
      </c>
      <c r="D3793">
        <f t="shared" si="139"/>
        <v>166920094216</v>
      </c>
      <c r="E3793">
        <f>'Trading Days'!E3793</f>
        <v>17416.849609375</v>
      </c>
      <c r="F3793">
        <f>'Trading Days'!F3793</f>
        <v>1.311591106592935E-2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 t="shared" si="138"/>
        <v>30327049</v>
      </c>
      <c r="D3794">
        <f t="shared" si="139"/>
        <v>167011058843</v>
      </c>
      <c r="E3794">
        <f>'Trading Days'!E3794</f>
        <v>17164.94921875</v>
      </c>
      <c r="F3794">
        <f>'Trading Days'!F3794</f>
        <v>-1.44630284049424E-2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 t="shared" si="138"/>
        <v>30360100</v>
      </c>
      <c r="D3795">
        <f t="shared" si="139"/>
        <v>167284151000</v>
      </c>
      <c r="E3795">
        <f>'Trading Days'!E3795</f>
        <v>17361.0390625</v>
      </c>
      <c r="F3795">
        <f>'Trading Days'!F3795</f>
        <v>1.1423852249781369E-2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 t="shared" si="138"/>
        <v>30371121</v>
      </c>
      <c r="D3796">
        <f t="shared" si="139"/>
        <v>167375247831</v>
      </c>
      <c r="E3796">
        <f>'Trading Days'!E3796</f>
        <v>17666.400390625</v>
      </c>
      <c r="F3796">
        <f>'Trading Days'!F3796</f>
        <v>1.7588885493874828E-2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 t="shared" si="138"/>
        <v>30382144</v>
      </c>
      <c r="D3797">
        <f t="shared" si="139"/>
        <v>167466377728</v>
      </c>
      <c r="E3797">
        <f>'Trading Days'!E3797</f>
        <v>17673.01953125</v>
      </c>
      <c r="F3797">
        <f>'Trading Days'!F3797</f>
        <v>3.7467398443613581E-4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 t="shared" si="138"/>
        <v>30393169</v>
      </c>
      <c r="D3798">
        <f t="shared" si="139"/>
        <v>167557540697</v>
      </c>
      <c r="E3798">
        <f>'Trading Days'!E3798</f>
        <v>17884.880859375</v>
      </c>
      <c r="F3798">
        <f>'Trading Days'!F3798</f>
        <v>1.1987839868019099E-2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 t="shared" si="138"/>
        <v>30404196</v>
      </c>
      <c r="D3799">
        <f t="shared" si="139"/>
        <v>167648736744</v>
      </c>
      <c r="E3799">
        <f>'Trading Days'!E3799</f>
        <v>17824.2890625</v>
      </c>
      <c r="F3799">
        <f>'Trading Days'!F3799</f>
        <v>-3.3878781386031949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 t="shared" si="138"/>
        <v>30437289</v>
      </c>
      <c r="D3800">
        <f t="shared" si="139"/>
        <v>167922523413</v>
      </c>
      <c r="E3800">
        <f>'Trading Days'!E3800</f>
        <v>17729.2109375</v>
      </c>
      <c r="F3800">
        <f>'Trading Days'!F3800</f>
        <v>-5.3341889074292048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 t="shared" si="138"/>
        <v>30448324</v>
      </c>
      <c r="D3801">
        <f t="shared" si="139"/>
        <v>168013851832</v>
      </c>
      <c r="E3801">
        <f>'Trading Days'!E3801</f>
        <v>17868.759765625</v>
      </c>
      <c r="F3801">
        <f>'Trading Days'!F3801</f>
        <v>7.8711245873799296E-3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 t="shared" si="138"/>
        <v>30459361</v>
      </c>
      <c r="D3802">
        <f t="shared" si="139"/>
        <v>168105213359</v>
      </c>
      <c r="E3802">
        <f>'Trading Days'!E3802</f>
        <v>17862.140625</v>
      </c>
      <c r="F3802">
        <f>'Trading Days'!F3802</f>
        <v>-3.7043089234056747E-4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 t="shared" si="138"/>
        <v>30470400</v>
      </c>
      <c r="D3803">
        <f t="shared" si="139"/>
        <v>168196608000</v>
      </c>
      <c r="E3803">
        <f>'Trading Days'!E3803</f>
        <v>17972.380859375</v>
      </c>
      <c r="F3803">
        <f>'Trading Days'!F3803</f>
        <v>6.1717258132381048E-3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 t="shared" si="138"/>
        <v>30481441</v>
      </c>
      <c r="D3804">
        <f t="shared" si="139"/>
        <v>168288035761</v>
      </c>
      <c r="E3804">
        <f>'Trading Days'!E3804</f>
        <v>18019.349609375</v>
      </c>
      <c r="F3804">
        <f>'Trading Days'!F3804</f>
        <v>2.6133849692762108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 t="shared" si="138"/>
        <v>30525625</v>
      </c>
      <c r="D3805">
        <f t="shared" si="139"/>
        <v>168654078125</v>
      </c>
      <c r="E3805">
        <f>'Trading Days'!E3805</f>
        <v>18047.580078125</v>
      </c>
      <c r="F3805">
        <f>'Trading Days'!F3805</f>
        <v>1.5666752331233711E-3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 t="shared" si="138"/>
        <v>30536676</v>
      </c>
      <c r="D3806">
        <f t="shared" si="139"/>
        <v>168745671576</v>
      </c>
      <c r="E3806">
        <f>'Trading Days'!E3806</f>
        <v>18029.849609375</v>
      </c>
      <c r="F3806">
        <f>'Trading Days'!F3806</f>
        <v>-9.8242914968360573E-4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 t="shared" si="138"/>
        <v>30547729</v>
      </c>
      <c r="D3807">
        <f t="shared" si="139"/>
        <v>168837298183</v>
      </c>
      <c r="E3807">
        <f>'Trading Days'!E3807</f>
        <v>17985.76953125</v>
      </c>
      <c r="F3807">
        <f>'Trading Days'!F3807</f>
        <v>-2.4448389243402202E-3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 t="shared" si="138"/>
        <v>30558784</v>
      </c>
      <c r="D3808">
        <f t="shared" si="139"/>
        <v>168928957952</v>
      </c>
      <c r="E3808">
        <f>'Trading Days'!E3808</f>
        <v>18140.439453125</v>
      </c>
      <c r="F3808">
        <f>'Trading Days'!F3808</f>
        <v>8.5995721009470838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 t="shared" si="138"/>
        <v>30591961</v>
      </c>
      <c r="D3809">
        <f t="shared" si="139"/>
        <v>169204136291</v>
      </c>
      <c r="E3809">
        <f>'Trading Days'!E3809</f>
        <v>18116.83984375</v>
      </c>
      <c r="F3809">
        <f>'Trading Days'!F3809</f>
        <v>-1.300939232259601E-3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 t="shared" si="138"/>
        <v>30603024</v>
      </c>
      <c r="D3810">
        <f t="shared" si="139"/>
        <v>169295928768</v>
      </c>
      <c r="E3810">
        <f>'Trading Days'!E3810</f>
        <v>18209.189453125</v>
      </c>
      <c r="F3810">
        <f>'Trading Days'!F3810</f>
        <v>5.0974458112715837E-3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 t="shared" si="138"/>
        <v>30614089</v>
      </c>
      <c r="D3811">
        <f t="shared" si="139"/>
        <v>169387754437</v>
      </c>
      <c r="E3811">
        <f>'Trading Days'!E3811</f>
        <v>18224.5703125</v>
      </c>
      <c r="F3811">
        <f>'Trading Days'!F3811</f>
        <v>8.4467567403767596E-4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 t="shared" si="138"/>
        <v>30625156</v>
      </c>
      <c r="D3812">
        <f t="shared" si="139"/>
        <v>169479613304</v>
      </c>
      <c r="E3812">
        <f>'Trading Days'!E3812</f>
        <v>18214.419921875</v>
      </c>
      <c r="F3812">
        <f>'Trading Days'!F3812</f>
        <v>-5.5696186252673918E-4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 t="shared" si="138"/>
        <v>30636225</v>
      </c>
      <c r="D3813">
        <f t="shared" si="139"/>
        <v>169571505375</v>
      </c>
      <c r="E3813">
        <f>'Trading Days'!E3813</f>
        <v>18132.69921875</v>
      </c>
      <c r="F3813">
        <f>'Trading Days'!F3813</f>
        <v>-4.4865937798467259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 t="shared" si="138"/>
        <v>30669444</v>
      </c>
      <c r="D3814">
        <f t="shared" si="139"/>
        <v>169847380872</v>
      </c>
      <c r="E3814">
        <f>'Trading Days'!E3814</f>
        <v>18288.630859375</v>
      </c>
      <c r="F3814">
        <f>'Trading Days'!F3814</f>
        <v>8.5994720777013978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 t="shared" si="138"/>
        <v>30680521</v>
      </c>
      <c r="D3815">
        <f t="shared" si="139"/>
        <v>169939405819</v>
      </c>
      <c r="E3815">
        <f>'Trading Days'!E3815</f>
        <v>18203.369140625</v>
      </c>
      <c r="F3815">
        <f>'Trading Days'!F3815</f>
        <v>-4.6620066535102422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 t="shared" si="138"/>
        <v>30691600</v>
      </c>
      <c r="D3816">
        <f t="shared" si="139"/>
        <v>170031464000</v>
      </c>
      <c r="E3816">
        <f>'Trading Days'!E3816</f>
        <v>18096.900390625</v>
      </c>
      <c r="F3816">
        <f>'Trading Days'!F3816</f>
        <v>-5.848848593768885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 t="shared" si="138"/>
        <v>30702681</v>
      </c>
      <c r="D3817">
        <f t="shared" si="139"/>
        <v>170123555421</v>
      </c>
      <c r="E3817">
        <f>'Trading Days'!E3817</f>
        <v>18135.720703125</v>
      </c>
      <c r="F3817">
        <f>'Trading Days'!F3817</f>
        <v>2.145135999096937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 t="shared" si="138"/>
        <v>30713764</v>
      </c>
      <c r="D3818">
        <f t="shared" si="139"/>
        <v>170215680088</v>
      </c>
      <c r="E3818">
        <f>'Trading Days'!E3818</f>
        <v>17856.779296875</v>
      </c>
      <c r="F3818">
        <f>'Trading Days'!F3818</f>
        <v>-1.538077316121966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 t="shared" si="138"/>
        <v>30747025</v>
      </c>
      <c r="D3819">
        <f t="shared" si="139"/>
        <v>170492253625</v>
      </c>
      <c r="E3819">
        <f>'Trading Days'!E3819</f>
        <v>17995.720703125</v>
      </c>
      <c r="F3819">
        <f>'Trading Days'!F3819</f>
        <v>7.7808771637959406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 t="shared" si="138"/>
        <v>30758116</v>
      </c>
      <c r="D3820">
        <f t="shared" si="139"/>
        <v>170584511336</v>
      </c>
      <c r="E3820">
        <f>'Trading Days'!E3820</f>
        <v>17662.939453125</v>
      </c>
      <c r="F3820">
        <f>'Trading Days'!F3820</f>
        <v>-1.8492243544445119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 t="shared" si="138"/>
        <v>30769209</v>
      </c>
      <c r="D3821">
        <f t="shared" si="139"/>
        <v>170676802323</v>
      </c>
      <c r="E3821">
        <f>'Trading Days'!E3821</f>
        <v>17635.390625</v>
      </c>
      <c r="F3821">
        <f>'Trading Days'!F3821</f>
        <v>-1.559696685713652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 t="shared" si="138"/>
        <v>30780304</v>
      </c>
      <c r="D3822">
        <f t="shared" si="139"/>
        <v>170769126592</v>
      </c>
      <c r="E3822">
        <f>'Trading Days'!E3822</f>
        <v>17895.220703125</v>
      </c>
      <c r="F3822">
        <f>'Trading Days'!F3822</f>
        <v>1.47334461509836E-2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 t="shared" si="138"/>
        <v>30791401</v>
      </c>
      <c r="D3823">
        <f t="shared" si="139"/>
        <v>170861484149</v>
      </c>
      <c r="E3823">
        <f>'Trading Days'!E3823</f>
        <v>17749.310546875</v>
      </c>
      <c r="F3823">
        <f>'Trading Days'!F3823</f>
        <v>-8.1535823821675679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 t="shared" si="138"/>
        <v>30824704</v>
      </c>
      <c r="D3824">
        <f t="shared" si="139"/>
        <v>171138756608</v>
      </c>
      <c r="E3824">
        <f>'Trading Days'!E3824</f>
        <v>17977.419921875</v>
      </c>
      <c r="F3824">
        <f>'Trading Days'!F3824</f>
        <v>1.285173158684527E-2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 t="shared" si="138"/>
        <v>30835809</v>
      </c>
      <c r="D3825">
        <f t="shared" si="139"/>
        <v>171231247377</v>
      </c>
      <c r="E3825">
        <f>'Trading Days'!E3825</f>
        <v>17849.080078125</v>
      </c>
      <c r="F3825">
        <f>'Trading Days'!F3825</f>
        <v>-7.1389467625349026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 t="shared" si="138"/>
        <v>30846916</v>
      </c>
      <c r="D3826">
        <f t="shared" si="139"/>
        <v>171323771464</v>
      </c>
      <c r="E3826">
        <f>'Trading Days'!E3826</f>
        <v>18076.189453125</v>
      </c>
      <c r="F3826">
        <f>'Trading Days'!F3826</f>
        <v>1.272387002612718E-2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 t="shared" si="138"/>
        <v>30858025</v>
      </c>
      <c r="D3827">
        <f t="shared" si="139"/>
        <v>171416328875</v>
      </c>
      <c r="E3827">
        <f>'Trading Days'!E3827</f>
        <v>17959.029296875</v>
      </c>
      <c r="F3827">
        <f>'Trading Days'!F3827</f>
        <v>-6.4814631730774064E-3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 t="shared" si="138"/>
        <v>30869136</v>
      </c>
      <c r="D3828">
        <f t="shared" si="139"/>
        <v>171508919616</v>
      </c>
      <c r="E3828">
        <f>'Trading Days'!E3828</f>
        <v>18127.650390625</v>
      </c>
      <c r="F3828">
        <f>'Trading Days'!F3828</f>
        <v>9.3892097931673746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 t="shared" si="138"/>
        <v>30902481</v>
      </c>
      <c r="D3829">
        <f t="shared" si="139"/>
        <v>171786891879</v>
      </c>
      <c r="E3829">
        <f>'Trading Days'!E3829</f>
        <v>18116.0390625</v>
      </c>
      <c r="F3829">
        <f>'Trading Days'!F3829</f>
        <v>-6.4053133609665025E-4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 t="shared" si="138"/>
        <v>30913600</v>
      </c>
      <c r="D3830">
        <f t="shared" si="139"/>
        <v>171879616000</v>
      </c>
      <c r="E3830">
        <f>'Trading Days'!E3830</f>
        <v>18011.140625</v>
      </c>
      <c r="F3830">
        <f>'Trading Days'!F3830</f>
        <v>-5.7903627353695919E-3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 t="shared" si="138"/>
        <v>30924721</v>
      </c>
      <c r="D3831">
        <f t="shared" si="139"/>
        <v>171972373481</v>
      </c>
      <c r="E3831">
        <f>'Trading Days'!E3831</f>
        <v>17718.5390625</v>
      </c>
      <c r="F3831">
        <f>'Trading Days'!F3831</f>
        <v>-1.6245587583379351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 t="shared" si="138"/>
        <v>30935844</v>
      </c>
      <c r="D3832">
        <f t="shared" si="139"/>
        <v>172065164328</v>
      </c>
      <c r="E3832">
        <f>'Trading Days'!E3832</f>
        <v>17678.23046875</v>
      </c>
      <c r="F3832">
        <f>'Trading Days'!F3832</f>
        <v>-2.2749388991843982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 t="shared" si="138"/>
        <v>30946969</v>
      </c>
      <c r="D3833">
        <f t="shared" si="139"/>
        <v>172157988547</v>
      </c>
      <c r="E3833">
        <f>'Trading Days'!E3833</f>
        <v>17712.66015625</v>
      </c>
      <c r="F3833">
        <f>'Trading Days'!F3833</f>
        <v>1.94757544092794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 t="shared" si="138"/>
        <v>30980356</v>
      </c>
      <c r="D3834">
        <f t="shared" si="139"/>
        <v>172436661496</v>
      </c>
      <c r="E3834">
        <f>'Trading Days'!E3834</f>
        <v>17976.310546875</v>
      </c>
      <c r="F3834">
        <f>'Trading Days'!F3834</f>
        <v>1.4884855707682609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 t="shared" si="138"/>
        <v>30991489</v>
      </c>
      <c r="D3835">
        <f t="shared" si="139"/>
        <v>172529619263</v>
      </c>
      <c r="E3835">
        <f>'Trading Days'!E3835</f>
        <v>17776.119140625</v>
      </c>
      <c r="F3835">
        <f>'Trading Days'!F3835</f>
        <v>-1.1136401194671301E-2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 t="shared" si="138"/>
        <v>31002624</v>
      </c>
      <c r="D3836">
        <f t="shared" si="139"/>
        <v>172622610432</v>
      </c>
      <c r="E3836">
        <f>'Trading Days'!E3836</f>
        <v>17698.1796875</v>
      </c>
      <c r="F3836">
        <f>'Trading Days'!F3836</f>
        <v>-4.3845033051607141E-3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 t="shared" si="138"/>
        <v>31013761</v>
      </c>
      <c r="D3837">
        <f t="shared" si="139"/>
        <v>172715635009</v>
      </c>
      <c r="E3837">
        <f>'Trading Days'!E3837</f>
        <v>17763.240234375</v>
      </c>
      <c r="F3837">
        <f>'Trading Days'!F3837</f>
        <v>3.6761151725084318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 t="shared" si="138"/>
        <v>31058329</v>
      </c>
      <c r="D3838">
        <f t="shared" si="139"/>
        <v>173088067517</v>
      </c>
      <c r="E3838">
        <f>'Trading Days'!E3838</f>
        <v>17880.849609375</v>
      </c>
      <c r="F3838">
        <f>'Trading Days'!F3838</f>
        <v>6.6209415313995823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 t="shared" si="138"/>
        <v>31069476</v>
      </c>
      <c r="D3839">
        <f t="shared" si="139"/>
        <v>173181259224</v>
      </c>
      <c r="E3839">
        <f>'Trading Days'!E3839</f>
        <v>17875.419921875</v>
      </c>
      <c r="F3839">
        <f>'Trading Days'!F3839</f>
        <v>-3.0365936846499242E-4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 t="shared" si="138"/>
        <v>31080625</v>
      </c>
      <c r="D3840">
        <f t="shared" si="139"/>
        <v>173274484375</v>
      </c>
      <c r="E3840">
        <f>'Trading Days'!E3840</f>
        <v>17902.509765625</v>
      </c>
      <c r="F3840">
        <f>'Trading Days'!F3840</f>
        <v>1.5154801324050999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 t="shared" si="138"/>
        <v>31091776</v>
      </c>
      <c r="D3841">
        <f t="shared" si="139"/>
        <v>173367742976</v>
      </c>
      <c r="E3841">
        <f>'Trading Days'!E3841</f>
        <v>17958.73046875</v>
      </c>
      <c r="F3841">
        <f>'Trading Days'!F3841</f>
        <v>3.1403810896364348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 t="shared" si="138"/>
        <v>31102929</v>
      </c>
      <c r="D3842">
        <f t="shared" si="139"/>
        <v>173461035033</v>
      </c>
      <c r="E3842">
        <f>'Trading Days'!E3842</f>
        <v>18057.650390625</v>
      </c>
      <c r="F3842">
        <f>'Trading Days'!F3842</f>
        <v>5.5081801047758283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 t="shared" ref="C3843:C3906" si="140">B3843^2</f>
        <v>31136400</v>
      </c>
      <c r="D3843">
        <f t="shared" ref="D3843:D3906" si="141">B3843^3</f>
        <v>173741112000</v>
      </c>
      <c r="E3843">
        <f>'Trading Days'!E3843</f>
        <v>17977.0390625</v>
      </c>
      <c r="F3843">
        <f>'Trading Days'!F3843</f>
        <v>-4.4641094705683004E-3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 t="shared" si="140"/>
        <v>31147561</v>
      </c>
      <c r="D3844">
        <f t="shared" si="141"/>
        <v>173834537941</v>
      </c>
      <c r="E3844">
        <f>'Trading Days'!E3844</f>
        <v>18036.69921875</v>
      </c>
      <c r="F3844">
        <f>'Trading Days'!F3844</f>
        <v>3.3186864668082179E-3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 t="shared" si="140"/>
        <v>31158724</v>
      </c>
      <c r="D3845">
        <f t="shared" si="141"/>
        <v>173927997368</v>
      </c>
      <c r="E3845">
        <f>'Trading Days'!E3845</f>
        <v>18112.609375</v>
      </c>
      <c r="F3845">
        <f>'Trading Days'!F3845</f>
        <v>4.2086501154872114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 t="shared" si="140"/>
        <v>31169889</v>
      </c>
      <c r="D3846">
        <f t="shared" si="141"/>
        <v>174021490287</v>
      </c>
      <c r="E3846">
        <f>'Trading Days'!E3846</f>
        <v>18105.76953125</v>
      </c>
      <c r="F3846">
        <f>'Trading Days'!F3846</f>
        <v>-3.7762884454628498E-4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 t="shared" si="140"/>
        <v>31181056</v>
      </c>
      <c r="D3847">
        <f t="shared" si="141"/>
        <v>174115016704</v>
      </c>
      <c r="E3847">
        <f>'Trading Days'!E3847</f>
        <v>17826.30078125</v>
      </c>
      <c r="F3847">
        <f>'Trading Days'!F3847</f>
        <v>-1.543534228233967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 t="shared" si="140"/>
        <v>31214569</v>
      </c>
      <c r="D3848">
        <f t="shared" si="141"/>
        <v>174395797003</v>
      </c>
      <c r="E3848">
        <f>'Trading Days'!E3848</f>
        <v>18034.9296875</v>
      </c>
      <c r="F3848">
        <f>'Trading Days'!F3848</f>
        <v>1.170343240642713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 t="shared" si="140"/>
        <v>31225744</v>
      </c>
      <c r="D3849">
        <f t="shared" si="141"/>
        <v>174489457472</v>
      </c>
      <c r="E3849">
        <f>'Trading Days'!E3849</f>
        <v>17949.58984375</v>
      </c>
      <c r="F3849">
        <f>'Trading Days'!F3849</f>
        <v>-4.7319199591417949E-3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 t="shared" si="140"/>
        <v>31236921</v>
      </c>
      <c r="D3850">
        <f t="shared" si="141"/>
        <v>174583151469</v>
      </c>
      <c r="E3850">
        <f>'Trading Days'!E3850</f>
        <v>18038.26953125</v>
      </c>
      <c r="F3850">
        <f>'Trading Days'!F3850</f>
        <v>4.9404854524226494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 t="shared" si="140"/>
        <v>31248100</v>
      </c>
      <c r="D3851">
        <f t="shared" si="141"/>
        <v>174676879000</v>
      </c>
      <c r="E3851">
        <f>'Trading Days'!E3851</f>
        <v>18058.689453125</v>
      </c>
      <c r="F3851">
        <f>'Trading Days'!F3851</f>
        <v>1.132033305058622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 t="shared" si="140"/>
        <v>31259281</v>
      </c>
      <c r="D3852">
        <f t="shared" si="141"/>
        <v>174770640071</v>
      </c>
      <c r="E3852">
        <f>'Trading Days'!E3852</f>
        <v>18080.140625</v>
      </c>
      <c r="F3852">
        <f>'Trading Days'!F3852</f>
        <v>1.187858727549562E-3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 t="shared" si="140"/>
        <v>31292836</v>
      </c>
      <c r="D3853">
        <f t="shared" si="141"/>
        <v>175052124584</v>
      </c>
      <c r="E3853">
        <f>'Trading Days'!E3853</f>
        <v>18037.970703125</v>
      </c>
      <c r="F3853">
        <f>'Trading Days'!F3853</f>
        <v>-2.332389042189797E-3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 t="shared" si="140"/>
        <v>31304025</v>
      </c>
      <c r="D3854">
        <f t="shared" si="141"/>
        <v>175146019875</v>
      </c>
      <c r="E3854">
        <f>'Trading Days'!E3854</f>
        <v>18110.140625</v>
      </c>
      <c r="F3854">
        <f>'Trading Days'!F3854</f>
        <v>4.0010000605277263E-3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 t="shared" si="140"/>
        <v>31315216</v>
      </c>
      <c r="D3855">
        <f t="shared" si="141"/>
        <v>175239948736</v>
      </c>
      <c r="E3855">
        <f>'Trading Days'!E3855</f>
        <v>18035.529296875</v>
      </c>
      <c r="F3855">
        <f>'Trading Days'!F3855</f>
        <v>-4.1198646476551248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 t="shared" si="140"/>
        <v>31326409</v>
      </c>
      <c r="D3856">
        <f t="shared" si="141"/>
        <v>175333911173</v>
      </c>
      <c r="E3856">
        <f>'Trading Days'!E3856</f>
        <v>17840.51953125</v>
      </c>
      <c r="F3856">
        <f>'Trading Days'!F3856</f>
        <v>-1.0812533550583869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 t="shared" si="140"/>
        <v>31337604</v>
      </c>
      <c r="D3857">
        <f t="shared" si="141"/>
        <v>175427907192</v>
      </c>
      <c r="E3857">
        <f>'Trading Days'!E3857</f>
        <v>18024.060546875</v>
      </c>
      <c r="F3857">
        <f>'Trading Days'!F3857</f>
        <v>1.0287873921132279E-2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 t="shared" si="140"/>
        <v>31371201</v>
      </c>
      <c r="D3858">
        <f t="shared" si="141"/>
        <v>175710096801</v>
      </c>
      <c r="E3858">
        <f>'Trading Days'!E3858</f>
        <v>18070.400390625</v>
      </c>
      <c r="F3858">
        <f>'Trading Days'!F3858</f>
        <v>2.5709991169573509E-3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 t="shared" si="140"/>
        <v>31382404</v>
      </c>
      <c r="D3859">
        <f t="shared" si="141"/>
        <v>175804227208</v>
      </c>
      <c r="E3859">
        <f>'Trading Days'!E3859</f>
        <v>17928.19921875</v>
      </c>
      <c r="F3859">
        <f>'Trading Days'!F3859</f>
        <v>-7.8692872764886124E-3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 t="shared" si="140"/>
        <v>31393609</v>
      </c>
      <c r="D3860">
        <f t="shared" si="141"/>
        <v>175898391227</v>
      </c>
      <c r="E3860">
        <f>'Trading Days'!E3860</f>
        <v>17841.98046875</v>
      </c>
      <c r="F3860">
        <f>'Trading Days'!F3860</f>
        <v>-4.80911378482618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 t="shared" si="140"/>
        <v>31404816</v>
      </c>
      <c r="D3861">
        <f t="shared" si="141"/>
        <v>175992588864</v>
      </c>
      <c r="E3861">
        <f>'Trading Days'!E3861</f>
        <v>17924.060546875</v>
      </c>
      <c r="F3861">
        <f>'Trading Days'!F3861</f>
        <v>4.6003905378533272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 t="shared" si="140"/>
        <v>31416025</v>
      </c>
      <c r="D3862">
        <f t="shared" si="141"/>
        <v>176086820125</v>
      </c>
      <c r="E3862">
        <f>'Trading Days'!E3862</f>
        <v>18191.109375</v>
      </c>
      <c r="F3862">
        <f>'Trading Days'!F3862</f>
        <v>1.489890236794356E-2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 t="shared" si="140"/>
        <v>31449664</v>
      </c>
      <c r="D3863">
        <f t="shared" si="141"/>
        <v>176369715712</v>
      </c>
      <c r="E3863">
        <f>'Trading Days'!E3863</f>
        <v>18105.169921875</v>
      </c>
      <c r="F3863">
        <f>'Trading Days'!F3863</f>
        <v>-4.7242557533685448E-3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 t="shared" si="140"/>
        <v>31460881</v>
      </c>
      <c r="D3864">
        <f t="shared" si="141"/>
        <v>176464081529</v>
      </c>
      <c r="E3864">
        <f>'Trading Days'!E3864</f>
        <v>18068.23046875</v>
      </c>
      <c r="F3864">
        <f>'Trading Days'!F3864</f>
        <v>-2.0402709990791079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 t="shared" si="140"/>
        <v>31472100</v>
      </c>
      <c r="D3865">
        <f t="shared" si="141"/>
        <v>176558481000</v>
      </c>
      <c r="E3865">
        <f>'Trading Days'!E3865</f>
        <v>18060.490234375</v>
      </c>
      <c r="F3865">
        <f>'Trading Days'!F3865</f>
        <v>-4.283891767036252E-4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 t="shared" si="140"/>
        <v>31483321</v>
      </c>
      <c r="D3866">
        <f t="shared" si="141"/>
        <v>176652914131</v>
      </c>
      <c r="E3866">
        <f>'Trading Days'!E3866</f>
        <v>18252.240234375</v>
      </c>
      <c r="F3866">
        <f>'Trading Days'!F3866</f>
        <v>1.061709829088908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 t="shared" si="140"/>
        <v>31494544</v>
      </c>
      <c r="D3867">
        <f t="shared" si="141"/>
        <v>176747380928</v>
      </c>
      <c r="E3867">
        <f>'Trading Days'!E3867</f>
        <v>18272.560546875</v>
      </c>
      <c r="F3867">
        <f>'Trading Days'!F3867</f>
        <v>1.1133051197589341E-3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 t="shared" si="140"/>
        <v>31528225</v>
      </c>
      <c r="D3868">
        <f t="shared" si="141"/>
        <v>177030983375</v>
      </c>
      <c r="E3868">
        <f>'Trading Days'!E3868</f>
        <v>18298.880859375</v>
      </c>
      <c r="F3868">
        <f>'Trading Days'!F3868</f>
        <v>1.4404282548403651E-3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 t="shared" si="140"/>
        <v>31539456</v>
      </c>
      <c r="D3869">
        <f t="shared" si="141"/>
        <v>177125584896</v>
      </c>
      <c r="E3869">
        <f>'Trading Days'!E3869</f>
        <v>18312.390625</v>
      </c>
      <c r="F3869">
        <f>'Trading Days'!F3869</f>
        <v>7.3828370864981174E-4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 t="shared" si="140"/>
        <v>31550689</v>
      </c>
      <c r="D3870">
        <f t="shared" si="141"/>
        <v>177220220113</v>
      </c>
      <c r="E3870">
        <f>'Trading Days'!E3870</f>
        <v>18285.400390625</v>
      </c>
      <c r="F3870">
        <f>'Trading Days'!F3870</f>
        <v>-1.473878256951999E-3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 t="shared" si="140"/>
        <v>31561924</v>
      </c>
      <c r="D3871">
        <f t="shared" si="141"/>
        <v>177314889032</v>
      </c>
      <c r="E3871">
        <f>'Trading Days'!E3871</f>
        <v>18285.740234375</v>
      </c>
      <c r="F3871">
        <f>'Trading Days'!F3871</f>
        <v>1.8585524119707489E-5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 t="shared" si="140"/>
        <v>31573161</v>
      </c>
      <c r="D3872">
        <f t="shared" si="141"/>
        <v>177409591659</v>
      </c>
      <c r="E3872">
        <f>'Trading Days'!E3872</f>
        <v>18232.01953125</v>
      </c>
      <c r="F3872">
        <f>'Trading Days'!F3872</f>
        <v>-2.9378467831459032E-3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 t="shared" si="140"/>
        <v>31618129</v>
      </c>
      <c r="D3873">
        <f t="shared" si="141"/>
        <v>177788739367</v>
      </c>
      <c r="E3873">
        <f>'Trading Days'!E3873</f>
        <v>18041.5390625</v>
      </c>
      <c r="F3873">
        <f>'Trading Days'!F3873</f>
        <v>-1.04475792395633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 t="shared" si="140"/>
        <v>31629376</v>
      </c>
      <c r="D3874">
        <f t="shared" si="141"/>
        <v>177883610624</v>
      </c>
      <c r="E3874">
        <f>'Trading Days'!E3874</f>
        <v>18162.990234375</v>
      </c>
      <c r="F3874">
        <f>'Trading Days'!F3874</f>
        <v>6.7317522886636283E-3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 t="shared" si="140"/>
        <v>31640625</v>
      </c>
      <c r="D3875">
        <f t="shared" si="141"/>
        <v>177978515625</v>
      </c>
      <c r="E3875">
        <f>'Trading Days'!E3875</f>
        <v>18126.119140625</v>
      </c>
      <c r="F3875">
        <f>'Trading Days'!F3875</f>
        <v>-2.0300123093287552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 t="shared" si="140"/>
        <v>31651876</v>
      </c>
      <c r="D3876">
        <f t="shared" si="141"/>
        <v>178073454376</v>
      </c>
      <c r="E3876">
        <f>'Trading Days'!E3876</f>
        <v>18010.6796875</v>
      </c>
      <c r="F3876">
        <f>'Trading Days'!F3876</f>
        <v>-6.3686800373209396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 t="shared" si="140"/>
        <v>31685641</v>
      </c>
      <c r="D3877">
        <f t="shared" si="141"/>
        <v>178358473189</v>
      </c>
      <c r="E3877">
        <f>'Trading Days'!E3877</f>
        <v>18040.369140625</v>
      </c>
      <c r="F3877">
        <f>'Trading Days'!F3877</f>
        <v>1.6484360190807119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 t="shared" si="140"/>
        <v>31696900</v>
      </c>
      <c r="D3878">
        <f t="shared" si="141"/>
        <v>178453547000</v>
      </c>
      <c r="E3878">
        <f>'Trading Days'!E3878</f>
        <v>18011.939453125</v>
      </c>
      <c r="F3878">
        <f>'Trading Days'!F3878</f>
        <v>-1.575892781261246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 t="shared" si="140"/>
        <v>31708161</v>
      </c>
      <c r="D3879">
        <f t="shared" si="141"/>
        <v>178548654591</v>
      </c>
      <c r="E3879">
        <f>'Trading Days'!E3879</f>
        <v>18076.26953125</v>
      </c>
      <c r="F3879">
        <f>'Trading Days'!F3879</f>
        <v>3.5715242266061149E-3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 t="shared" si="140"/>
        <v>31719424</v>
      </c>
      <c r="D3880">
        <f t="shared" si="141"/>
        <v>178643795968</v>
      </c>
      <c r="E3880">
        <f>'Trading Days'!E3880</f>
        <v>17905.580078125</v>
      </c>
      <c r="F3880">
        <f>'Trading Days'!F3880</f>
        <v>-9.4427366680893687E-3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 t="shared" si="140"/>
        <v>31730689</v>
      </c>
      <c r="D3881">
        <f t="shared" si="141"/>
        <v>178738971137</v>
      </c>
      <c r="E3881">
        <f>'Trading Days'!E3881</f>
        <v>17849.4609375</v>
      </c>
      <c r="F3881">
        <f>'Trading Days'!F3881</f>
        <v>-3.134170486526755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 t="shared" si="140"/>
        <v>31764496</v>
      </c>
      <c r="D3882">
        <f t="shared" si="141"/>
        <v>179024699456</v>
      </c>
      <c r="E3882">
        <f>'Trading Days'!E3882</f>
        <v>17766.55078125</v>
      </c>
      <c r="F3882">
        <f>'Trading Days'!F3882</f>
        <v>-4.6449669567226737E-3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 t="shared" si="140"/>
        <v>31775769</v>
      </c>
      <c r="D3883">
        <f t="shared" si="141"/>
        <v>179120009853</v>
      </c>
      <c r="E3883">
        <f>'Trading Days'!E3883</f>
        <v>17764.0390625</v>
      </c>
      <c r="F3883">
        <f>'Trading Days'!F3883</f>
        <v>-1.4137345965037351E-4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 t="shared" si="140"/>
        <v>31787044</v>
      </c>
      <c r="D3884">
        <f t="shared" si="141"/>
        <v>179215354072</v>
      </c>
      <c r="E3884">
        <f>'Trading Days'!E3884</f>
        <v>18000.400390625</v>
      </c>
      <c r="F3884">
        <f>'Trading Days'!F3884</f>
        <v>1.330560731674812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 t="shared" si="140"/>
        <v>31798321</v>
      </c>
      <c r="D3885">
        <f t="shared" si="141"/>
        <v>179310732119</v>
      </c>
      <c r="E3885">
        <f>'Trading Days'!E3885</f>
        <v>18039.369140625</v>
      </c>
      <c r="F3885">
        <f>'Trading Days'!F3885</f>
        <v>2.1648824000768401E-3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 t="shared" si="140"/>
        <v>31809600</v>
      </c>
      <c r="D3886">
        <f t="shared" si="141"/>
        <v>179406144000</v>
      </c>
      <c r="E3886">
        <f>'Trading Days'!E3886</f>
        <v>17898.83984375</v>
      </c>
      <c r="F3886">
        <f>'Trading Days'!F3886</f>
        <v>-7.7901447539273638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 t="shared" si="140"/>
        <v>31843449</v>
      </c>
      <c r="D3887">
        <f t="shared" si="141"/>
        <v>179692582707</v>
      </c>
      <c r="E3887">
        <f>'Trading Days'!E3887</f>
        <v>17791.169921875</v>
      </c>
      <c r="F3887">
        <f>'Trading Days'!F3887</f>
        <v>-6.0154693161633688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 t="shared" si="140"/>
        <v>31854736</v>
      </c>
      <c r="D3888">
        <f t="shared" si="141"/>
        <v>179788129984</v>
      </c>
      <c r="E3888">
        <f>'Trading Days'!E3888</f>
        <v>17904.48046875</v>
      </c>
      <c r="F3888">
        <f>'Trading Days'!F3888</f>
        <v>6.3689205022812168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 t="shared" si="140"/>
        <v>31866025</v>
      </c>
      <c r="D3889">
        <f t="shared" si="141"/>
        <v>179883711125</v>
      </c>
      <c r="E3889">
        <f>'Trading Days'!E3889</f>
        <v>17935.740234375</v>
      </c>
      <c r="F3889">
        <f>'Trading Days'!F3889</f>
        <v>1.7459186084489711E-3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 t="shared" si="140"/>
        <v>31877316</v>
      </c>
      <c r="D3890">
        <f t="shared" si="141"/>
        <v>179979326136</v>
      </c>
      <c r="E3890">
        <f>'Trading Days'!E3890</f>
        <v>18115.83984375</v>
      </c>
      <c r="F3890">
        <f>'Trading Days'!F3890</f>
        <v>1.004138145521472E-2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 t="shared" si="140"/>
        <v>31888609</v>
      </c>
      <c r="D3891">
        <f t="shared" si="141"/>
        <v>180074975023</v>
      </c>
      <c r="E3891">
        <f>'Trading Days'!E3891</f>
        <v>18015.94921875</v>
      </c>
      <c r="F3891">
        <f>'Trading Days'!F3891</f>
        <v>-5.5139936023701486E-3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 t="shared" si="140"/>
        <v>31922500</v>
      </c>
      <c r="D3892">
        <f t="shared" si="141"/>
        <v>180362125000</v>
      </c>
      <c r="E3892">
        <f>'Trading Days'!E3892</f>
        <v>18119.779296875</v>
      </c>
      <c r="F3892">
        <f>'Trading Days'!F3892</f>
        <v>5.7632310606725579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 t="shared" si="140"/>
        <v>31933801</v>
      </c>
      <c r="D3893">
        <f t="shared" si="141"/>
        <v>180457909451</v>
      </c>
      <c r="E3893">
        <f>'Trading Days'!E3893</f>
        <v>18144.0703125</v>
      </c>
      <c r="F3893">
        <f>'Trading Days'!F3893</f>
        <v>1.3405801045927031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 t="shared" si="140"/>
        <v>31945104</v>
      </c>
      <c r="D3894">
        <f t="shared" si="141"/>
        <v>180553727808</v>
      </c>
      <c r="E3894">
        <f>'Trading Days'!E3894</f>
        <v>17966.0703125</v>
      </c>
      <c r="F3894">
        <f>'Trading Days'!F3894</f>
        <v>-9.8103676261313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 t="shared" si="140"/>
        <v>31956409</v>
      </c>
      <c r="D3895">
        <f t="shared" si="141"/>
        <v>180649580077</v>
      </c>
      <c r="E3895">
        <f>'Trading Days'!E3895</f>
        <v>17890.359375</v>
      </c>
      <c r="F3895">
        <f>'Trading Days'!F3895</f>
        <v>-4.2141067124358278E-3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 t="shared" si="140"/>
        <v>31967716</v>
      </c>
      <c r="D3896">
        <f t="shared" si="141"/>
        <v>180745466264</v>
      </c>
      <c r="E3896">
        <f>'Trading Days'!E3896</f>
        <v>17946.6796875</v>
      </c>
      <c r="F3896">
        <f>'Trading Days'!F3896</f>
        <v>3.1480816745750322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 t="shared" si="140"/>
        <v>32001649</v>
      </c>
      <c r="D3897">
        <f t="shared" si="141"/>
        <v>181033328393</v>
      </c>
      <c r="E3897">
        <f>'Trading Days'!E3897</f>
        <v>17596.349609375</v>
      </c>
      <c r="F3897">
        <f>'Trading Days'!F3897</f>
        <v>-1.952060683230494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 t="shared" si="140"/>
        <v>32012964</v>
      </c>
      <c r="D3898">
        <f t="shared" si="141"/>
        <v>181129350312</v>
      </c>
      <c r="E3898">
        <f>'Trading Days'!E3898</f>
        <v>17619.509765625</v>
      </c>
      <c r="F3898">
        <f>'Trading Days'!F3898</f>
        <v>1.3161909580190481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 t="shared" si="140"/>
        <v>32024281</v>
      </c>
      <c r="D3899">
        <f t="shared" si="141"/>
        <v>181225406179</v>
      </c>
      <c r="E3899">
        <f>'Trading Days'!E3899</f>
        <v>17757.91015625</v>
      </c>
      <c r="F3899">
        <f>'Trading Days'!F3899</f>
        <v>7.8549512708359082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 t="shared" si="140"/>
        <v>32035600</v>
      </c>
      <c r="D3900">
        <f t="shared" si="141"/>
        <v>181321496000</v>
      </c>
      <c r="E3900">
        <f>'Trading Days'!E3900</f>
        <v>17730.109375</v>
      </c>
      <c r="F3900">
        <f>'Trading Days'!F3900</f>
        <v>-1.5655435242877269E-3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 t="shared" si="140"/>
        <v>32080896</v>
      </c>
      <c r="D3901">
        <f t="shared" si="141"/>
        <v>181706194944</v>
      </c>
      <c r="E3901">
        <f>'Trading Days'!E3901</f>
        <v>17683.580078125</v>
      </c>
      <c r="F3901">
        <f>'Trading Days'!F3901</f>
        <v>-2.624309635709698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 t="shared" si="140"/>
        <v>32092225</v>
      </c>
      <c r="D3902">
        <f t="shared" si="141"/>
        <v>181802454625</v>
      </c>
      <c r="E3902">
        <f>'Trading Days'!E3902</f>
        <v>17776.91015625</v>
      </c>
      <c r="F3902">
        <f>'Trading Days'!F3902</f>
        <v>5.2777818582365743E-3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 t="shared" si="140"/>
        <v>32103556</v>
      </c>
      <c r="D3903">
        <f t="shared" si="141"/>
        <v>181898748296</v>
      </c>
      <c r="E3903">
        <f>'Trading Days'!E3903</f>
        <v>17515.419921875</v>
      </c>
      <c r="F3903">
        <f>'Trading Days'!F3903</f>
        <v>-1.470954356390586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 t="shared" si="140"/>
        <v>32114889</v>
      </c>
      <c r="D3904">
        <f t="shared" si="141"/>
        <v>181995075963</v>
      </c>
      <c r="E3904">
        <f>'Trading Days'!E3904</f>
        <v>17548.619140625</v>
      </c>
      <c r="F3904">
        <f>'Trading Days'!F3904</f>
        <v>1.895428079833783E-3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 t="shared" si="140"/>
        <v>32126224</v>
      </c>
      <c r="D3905">
        <f t="shared" si="141"/>
        <v>182091437632</v>
      </c>
      <c r="E3905">
        <f>'Trading Days'!E3905</f>
        <v>17760.41015625</v>
      </c>
      <c r="F3905">
        <f>'Trading Days'!F3905</f>
        <v>1.2068813729890771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 t="shared" si="140"/>
        <v>32160241</v>
      </c>
      <c r="D3906">
        <f t="shared" si="141"/>
        <v>182380726711</v>
      </c>
      <c r="E3906">
        <f>'Trading Days'!E3906</f>
        <v>17977.6796875</v>
      </c>
      <c r="F3906">
        <f>'Trading Days'!F3906</f>
        <v>1.223336225563143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 t="shared" ref="C3907:C3970" si="142">B3907^2</f>
        <v>32171584</v>
      </c>
      <c r="D3907">
        <f t="shared" ref="D3907:D3970" si="143">B3907^3</f>
        <v>182477224448</v>
      </c>
      <c r="E3907">
        <f>'Trading Days'!E3907</f>
        <v>18053.580078125</v>
      </c>
      <c r="F3907">
        <f>'Trading Days'!F3907</f>
        <v>4.2219236266498594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 t="shared" si="142"/>
        <v>32182929</v>
      </c>
      <c r="D3908">
        <f t="shared" si="143"/>
        <v>182573756217</v>
      </c>
      <c r="E3908">
        <f>'Trading Days'!E3908</f>
        <v>18050.169921875</v>
      </c>
      <c r="F3908">
        <f>'Trading Days'!F3908</f>
        <v>-1.888908590563787E-4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 t="shared" si="142"/>
        <v>32194276</v>
      </c>
      <c r="D3909">
        <f t="shared" si="143"/>
        <v>182670322024</v>
      </c>
      <c r="E3909">
        <f>'Trading Days'!E3909</f>
        <v>18120.25</v>
      </c>
      <c r="F3909">
        <f>'Trading Days'!F3909</f>
        <v>3.8825162548785648E-3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 t="shared" si="142"/>
        <v>32205625</v>
      </c>
      <c r="D3910">
        <f t="shared" si="143"/>
        <v>182766921875</v>
      </c>
      <c r="E3910">
        <f>'Trading Days'!E3910</f>
        <v>18086.44921875</v>
      </c>
      <c r="F3910">
        <f>'Trading Days'!F3910</f>
        <v>-1.865359542500777E-3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 t="shared" si="142"/>
        <v>32239684</v>
      </c>
      <c r="D3911">
        <f t="shared" si="143"/>
        <v>183056925752</v>
      </c>
      <c r="E3911">
        <f>'Trading Days'!E3911</f>
        <v>18100.41015625</v>
      </c>
      <c r="F3911">
        <f>'Trading Days'!F3911</f>
        <v>7.7190040627361789E-4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 t="shared" si="142"/>
        <v>32251041</v>
      </c>
      <c r="D3912">
        <f t="shared" si="143"/>
        <v>183153661839</v>
      </c>
      <c r="E3912">
        <f>'Trading Days'!E3912</f>
        <v>17919.2890625</v>
      </c>
      <c r="F3912">
        <f>'Trading Days'!F3912</f>
        <v>-1.00064635103011E-2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 t="shared" si="142"/>
        <v>32262400</v>
      </c>
      <c r="D3913">
        <f t="shared" si="143"/>
        <v>183250432000</v>
      </c>
      <c r="E3913">
        <f>'Trading Days'!E3913</f>
        <v>17851.0390625</v>
      </c>
      <c r="F3913">
        <f>'Trading Days'!F3913</f>
        <v>-3.808744853769253E-3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 t="shared" si="142"/>
        <v>32273761</v>
      </c>
      <c r="D3914">
        <f t="shared" si="143"/>
        <v>183347236241</v>
      </c>
      <c r="E3914">
        <f>'Trading Days'!E3914</f>
        <v>17731.919921875</v>
      </c>
      <c r="F3914">
        <f>'Trading Days'!F3914</f>
        <v>-6.6729527736699712E-3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 t="shared" si="142"/>
        <v>32285124</v>
      </c>
      <c r="D3915">
        <f t="shared" si="143"/>
        <v>183444074568</v>
      </c>
      <c r="E3915">
        <f>'Trading Days'!E3915</f>
        <v>17568.529296875</v>
      </c>
      <c r="F3915">
        <f>'Trading Days'!F3915</f>
        <v>-9.2144914775096343E-3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 t="shared" si="142"/>
        <v>32319225</v>
      </c>
      <c r="D3916">
        <f t="shared" si="143"/>
        <v>183734794125</v>
      </c>
      <c r="E3916">
        <f>'Trading Days'!E3916</f>
        <v>17440.58984375</v>
      </c>
      <c r="F3916">
        <f>'Trading Days'!F3916</f>
        <v>-7.2823086647189061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 t="shared" si="142"/>
        <v>32330596</v>
      </c>
      <c r="D3917">
        <f t="shared" si="143"/>
        <v>183831768856</v>
      </c>
      <c r="E3917">
        <f>'Trading Days'!E3917</f>
        <v>17630.26953125</v>
      </c>
      <c r="F3917">
        <f>'Trading Days'!F3917</f>
        <v>1.08757610378627E-2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 t="shared" si="142"/>
        <v>32341969</v>
      </c>
      <c r="D3918">
        <f t="shared" si="143"/>
        <v>183928777703</v>
      </c>
      <c r="E3918">
        <f>'Trading Days'!E3918</f>
        <v>17751.390625</v>
      </c>
      <c r="F3918">
        <f>'Trading Days'!F3918</f>
        <v>6.8700647789479152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 t="shared" si="142"/>
        <v>32353344</v>
      </c>
      <c r="D3919">
        <f t="shared" si="143"/>
        <v>184025820672</v>
      </c>
      <c r="E3919">
        <f>'Trading Days'!E3919</f>
        <v>17745.98046875</v>
      </c>
      <c r="F3919">
        <f>'Trading Days'!F3919</f>
        <v>-3.047736576975435E-4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 t="shared" si="142"/>
        <v>32364721</v>
      </c>
      <c r="D3920">
        <f t="shared" si="143"/>
        <v>184122897769</v>
      </c>
      <c r="E3920">
        <f>'Trading Days'!E3920</f>
        <v>17689.859375</v>
      </c>
      <c r="F3920">
        <f>'Trading Days'!F3920</f>
        <v>-3.16246790921626E-3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 t="shared" si="142"/>
        <v>32398864</v>
      </c>
      <c r="D3921">
        <f t="shared" si="143"/>
        <v>184414333888</v>
      </c>
      <c r="E3921">
        <f>'Trading Days'!E3921</f>
        <v>17598.19921875</v>
      </c>
      <c r="F3921">
        <f>'Trading Days'!F3921</f>
        <v>-5.1815084736930306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 t="shared" si="142"/>
        <v>32410249</v>
      </c>
      <c r="D3922">
        <f t="shared" si="143"/>
        <v>184511547557</v>
      </c>
      <c r="E3922">
        <f>'Trading Days'!E3922</f>
        <v>17550.689453125</v>
      </c>
      <c r="F3922">
        <f>'Trading Days'!F3922</f>
        <v>-2.699694726400192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 t="shared" si="142"/>
        <v>32421636</v>
      </c>
      <c r="D3923">
        <f t="shared" si="143"/>
        <v>184608795384</v>
      </c>
      <c r="E3923">
        <f>'Trading Days'!E3923</f>
        <v>17540.470703125</v>
      </c>
      <c r="F3923">
        <f>'Trading Days'!F3923</f>
        <v>-5.822420838390574E-4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 t="shared" si="142"/>
        <v>32433025</v>
      </c>
      <c r="D3924">
        <f t="shared" si="143"/>
        <v>184706077375</v>
      </c>
      <c r="E3924">
        <f>'Trading Days'!E3924</f>
        <v>17419.75</v>
      </c>
      <c r="F3924">
        <f>'Trading Days'!F3924</f>
        <v>-6.8824095526406337E-3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 t="shared" si="142"/>
        <v>32444416</v>
      </c>
      <c r="D3925">
        <f t="shared" si="143"/>
        <v>184803393536</v>
      </c>
      <c r="E3925">
        <f>'Trading Days'!E3925</f>
        <v>17373.380859375</v>
      </c>
      <c r="F3925">
        <f>'Trading Days'!F3925</f>
        <v>-2.6618717619368848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 t="shared" si="142"/>
        <v>32478601</v>
      </c>
      <c r="D3926">
        <f t="shared" si="143"/>
        <v>185095547099</v>
      </c>
      <c r="E3926">
        <f>'Trading Days'!E3926</f>
        <v>17615.169921875</v>
      </c>
      <c r="F3926">
        <f>'Trading Days'!F3926</f>
        <v>1.391721418284142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 t="shared" si="142"/>
        <v>32490000</v>
      </c>
      <c r="D3927">
        <f t="shared" si="143"/>
        <v>185193000000</v>
      </c>
      <c r="E3927">
        <f>'Trading Days'!E3927</f>
        <v>17402.83984375</v>
      </c>
      <c r="F3927">
        <f>'Trading Days'!F3927</f>
        <v>-1.2053819467351399E-2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 t="shared" si="142"/>
        <v>32501401</v>
      </c>
      <c r="D3928">
        <f t="shared" si="143"/>
        <v>185290487101</v>
      </c>
      <c r="E3928">
        <f>'Trading Days'!E3928</f>
        <v>17402.509765625</v>
      </c>
      <c r="F3928">
        <f>'Trading Days'!F3928</f>
        <v>-1.8966911605411418E-5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 t="shared" si="142"/>
        <v>32512804</v>
      </c>
      <c r="D3929">
        <f t="shared" si="143"/>
        <v>185388008408</v>
      </c>
      <c r="E3929">
        <f>'Trading Days'!E3929</f>
        <v>17408.25</v>
      </c>
      <c r="F3929">
        <f>'Trading Days'!F3929</f>
        <v>3.2985094979443019E-4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 t="shared" si="142"/>
        <v>32524209</v>
      </c>
      <c r="D3930">
        <f t="shared" si="143"/>
        <v>185485563927</v>
      </c>
      <c r="E3930">
        <f>'Trading Days'!E3930</f>
        <v>17477.400390625</v>
      </c>
      <c r="F3930">
        <f>'Trading Days'!F3930</f>
        <v>3.972276973561284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 t="shared" si="142"/>
        <v>32558436</v>
      </c>
      <c r="D3931">
        <f t="shared" si="143"/>
        <v>185778435816</v>
      </c>
      <c r="E3931">
        <f>'Trading Days'!E3931</f>
        <v>17545.1796875</v>
      </c>
      <c r="F3931">
        <f>'Trading Days'!F3931</f>
        <v>3.8781108952197219E-3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 t="shared" si="142"/>
        <v>32569849</v>
      </c>
      <c r="D3932">
        <f t="shared" si="143"/>
        <v>185876128243</v>
      </c>
      <c r="E3932">
        <f>'Trading Days'!E3932</f>
        <v>17511.33984375</v>
      </c>
      <c r="F3932">
        <f>'Trading Days'!F3932</f>
        <v>-1.928725972188738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 t="shared" si="142"/>
        <v>32581264</v>
      </c>
      <c r="D3933">
        <f t="shared" si="143"/>
        <v>185973854912</v>
      </c>
      <c r="E3933">
        <f>'Trading Days'!E3933</f>
        <v>17348.73046875</v>
      </c>
      <c r="F3933">
        <f>'Trading Days'!F3933</f>
        <v>-9.2859470749200312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 t="shared" si="142"/>
        <v>32592681</v>
      </c>
      <c r="D3934">
        <f t="shared" si="143"/>
        <v>186071615829</v>
      </c>
      <c r="E3934">
        <f>'Trading Days'!E3934</f>
        <v>16990.689453125</v>
      </c>
      <c r="F3934">
        <f>'Trading Days'!F3934</f>
        <v>-2.0637879888095179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 t="shared" si="142"/>
        <v>32604100</v>
      </c>
      <c r="D3935">
        <f t="shared" si="143"/>
        <v>186169411000</v>
      </c>
      <c r="E3935">
        <f>'Trading Days'!E3935</f>
        <v>16459.75</v>
      </c>
      <c r="F3935">
        <f>'Trading Days'!F3935</f>
        <v>-3.1248846881098639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 t="shared" si="142"/>
        <v>32638369</v>
      </c>
      <c r="D3936">
        <f t="shared" si="143"/>
        <v>186463002097</v>
      </c>
      <c r="E3936">
        <f>'Trading Days'!E3936</f>
        <v>15871.349609375</v>
      </c>
      <c r="F3936">
        <f>'Trading Days'!F3936</f>
        <v>-3.5747832781482081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 t="shared" si="142"/>
        <v>32649796</v>
      </c>
      <c r="D3937">
        <f t="shared" si="143"/>
        <v>186560934344</v>
      </c>
      <c r="E3937">
        <f>'Trading Days'!E3937</f>
        <v>15666.4404296875</v>
      </c>
      <c r="F3937">
        <f>'Trading Days'!F3937</f>
        <v>-1.291063360903244E-2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 t="shared" si="142"/>
        <v>32661225</v>
      </c>
      <c r="D3938">
        <f t="shared" si="143"/>
        <v>186658900875</v>
      </c>
      <c r="E3938">
        <f>'Trading Days'!E3938</f>
        <v>16285.509765625</v>
      </c>
      <c r="F3938">
        <f>'Trading Days'!F3938</f>
        <v>3.9515634627785623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 t="shared" si="142"/>
        <v>32672656</v>
      </c>
      <c r="D3939">
        <f t="shared" si="143"/>
        <v>186756901696</v>
      </c>
      <c r="E3939">
        <f>'Trading Days'!E3939</f>
        <v>16654.76953125</v>
      </c>
      <c r="F3939">
        <f>'Trading Days'!F3939</f>
        <v>2.267413000509344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 t="shared" si="142"/>
        <v>32684089</v>
      </c>
      <c r="D3940">
        <f t="shared" si="143"/>
        <v>186854936813</v>
      </c>
      <c r="E3940">
        <f>'Trading Days'!E3940</f>
        <v>16643.009765625</v>
      </c>
      <c r="F3940">
        <f>'Trading Days'!F3940</f>
        <v>-7.0608996437537819E-4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 t="shared" si="142"/>
        <v>32718400</v>
      </c>
      <c r="D3941">
        <f t="shared" si="143"/>
        <v>187149248000</v>
      </c>
      <c r="E3941">
        <f>'Trading Days'!E3941</f>
        <v>16528.029296875</v>
      </c>
      <c r="F3941">
        <f>'Trading Days'!F3941</f>
        <v>-6.9086343377317014E-3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 t="shared" si="142"/>
        <v>32729841</v>
      </c>
      <c r="D3942">
        <f t="shared" si="143"/>
        <v>187247420361</v>
      </c>
      <c r="E3942">
        <f>'Trading Days'!E3942</f>
        <v>16058.349609375</v>
      </c>
      <c r="F3942">
        <f>'Trading Days'!F3942</f>
        <v>-2.8417162086517119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 t="shared" si="142"/>
        <v>32741284</v>
      </c>
      <c r="D3943">
        <f t="shared" si="143"/>
        <v>187345627048</v>
      </c>
      <c r="E3943">
        <f>'Trading Days'!E3943</f>
        <v>16351.3798828125</v>
      </c>
      <c r="F3943">
        <f>'Trading Days'!F3943</f>
        <v>1.8247844925883609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 t="shared" si="142"/>
        <v>32752729</v>
      </c>
      <c r="D3944">
        <f t="shared" si="143"/>
        <v>187443868067</v>
      </c>
      <c r="E3944">
        <f>'Trading Days'!E3944</f>
        <v>16374.759765625</v>
      </c>
      <c r="F3944">
        <f>'Trading Days'!F3944</f>
        <v>1.429841577901048E-3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 t="shared" si="142"/>
        <v>32764176</v>
      </c>
      <c r="D3945">
        <f t="shared" si="143"/>
        <v>187542143424</v>
      </c>
      <c r="E3945">
        <f>'Trading Days'!E3945</f>
        <v>16102.3798828125</v>
      </c>
      <c r="F3945">
        <f>'Trading Days'!F3945</f>
        <v>-1.6634130009302361E-2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 t="shared" si="142"/>
        <v>32809984</v>
      </c>
      <c r="D3946">
        <f t="shared" si="143"/>
        <v>187935588352</v>
      </c>
      <c r="E3946">
        <f>'Trading Days'!E3946</f>
        <v>16492.6796875</v>
      </c>
      <c r="F3946">
        <f>'Trading Days'!F3946</f>
        <v>2.423864096661266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 t="shared" si="142"/>
        <v>32821441</v>
      </c>
      <c r="D3947">
        <f t="shared" si="143"/>
        <v>188034035489</v>
      </c>
      <c r="E3947">
        <f>'Trading Days'!E3947</f>
        <v>16253.5703125</v>
      </c>
      <c r="F3947">
        <f>'Trading Days'!F3947</f>
        <v>-1.449790934709194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 t="shared" si="142"/>
        <v>32832900</v>
      </c>
      <c r="D3948">
        <f t="shared" si="143"/>
        <v>188132517000</v>
      </c>
      <c r="E3948">
        <f>'Trading Days'!E3948</f>
        <v>16330.400390625</v>
      </c>
      <c r="F3948">
        <f>'Trading Days'!F3948</f>
        <v>4.7269662386677513E-3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 t="shared" si="142"/>
        <v>32844361</v>
      </c>
      <c r="D3949">
        <f t="shared" si="143"/>
        <v>188231032891</v>
      </c>
      <c r="E3949">
        <f>'Trading Days'!E3949</f>
        <v>16433.08984375</v>
      </c>
      <c r="F3949">
        <f>'Trading Days'!F3949</f>
        <v>6.2882385409210872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 t="shared" si="142"/>
        <v>32878756</v>
      </c>
      <c r="D3950">
        <f t="shared" si="143"/>
        <v>188526786904</v>
      </c>
      <c r="E3950">
        <f>'Trading Days'!E3950</f>
        <v>16370.9599609375</v>
      </c>
      <c r="F3950">
        <f>'Trading Days'!F3950</f>
        <v>-3.780779111125621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 t="shared" si="142"/>
        <v>32890225</v>
      </c>
      <c r="D3951">
        <f t="shared" si="143"/>
        <v>188625440375</v>
      </c>
      <c r="E3951">
        <f>'Trading Days'!E3951</f>
        <v>16599.849609375</v>
      </c>
      <c r="F3951">
        <f>'Trading Days'!F3951</f>
        <v>1.398144329860007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 t="shared" si="142"/>
        <v>32901696</v>
      </c>
      <c r="D3952">
        <f t="shared" si="143"/>
        <v>188724128256</v>
      </c>
      <c r="E3952">
        <f>'Trading Days'!E3952</f>
        <v>16739.94921875</v>
      </c>
      <c r="F3952">
        <f>'Trading Days'!F3952</f>
        <v>8.4398119664816917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 t="shared" si="142"/>
        <v>32913169</v>
      </c>
      <c r="D3953">
        <f t="shared" si="143"/>
        <v>188822850553</v>
      </c>
      <c r="E3953">
        <f>'Trading Days'!E3953</f>
        <v>16674.740234375</v>
      </c>
      <c r="F3953">
        <f>'Trading Days'!F3953</f>
        <v>-3.8954111223922232E-3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 t="shared" si="142"/>
        <v>32924644</v>
      </c>
      <c r="D3954">
        <f t="shared" si="143"/>
        <v>188921607272</v>
      </c>
      <c r="E3954">
        <f>'Trading Days'!E3954</f>
        <v>16384.580078125</v>
      </c>
      <c r="F3954">
        <f>'Trading Days'!F3954</f>
        <v>-1.74011799987045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 t="shared" si="142"/>
        <v>32959081</v>
      </c>
      <c r="D3955">
        <f t="shared" si="143"/>
        <v>189218084021</v>
      </c>
      <c r="E3955">
        <f>'Trading Days'!E3955</f>
        <v>16510.189453125</v>
      </c>
      <c r="F3955">
        <f>'Trading Days'!F3955</f>
        <v>7.6663164024386443E-3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 t="shared" si="142"/>
        <v>32970564</v>
      </c>
      <c r="D3956">
        <f t="shared" si="143"/>
        <v>189316978488</v>
      </c>
      <c r="E3956">
        <f>'Trading Days'!E3956</f>
        <v>16330.4697265625</v>
      </c>
      <c r="F3956">
        <f>'Trading Days'!F3956</f>
        <v>-1.0885382452621269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 t="shared" si="142"/>
        <v>32982049</v>
      </c>
      <c r="D3957">
        <f t="shared" si="143"/>
        <v>189415907407</v>
      </c>
      <c r="E3957">
        <f>'Trading Days'!E3957</f>
        <v>16279.8896484375</v>
      </c>
      <c r="F3957">
        <f>'Trading Days'!F3957</f>
        <v>-3.0972825014781158E-3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 t="shared" si="142"/>
        <v>32993536</v>
      </c>
      <c r="D3958">
        <f t="shared" si="143"/>
        <v>189514870784</v>
      </c>
      <c r="E3958">
        <f>'Trading Days'!E3958</f>
        <v>16201.3203125</v>
      </c>
      <c r="F3958">
        <f>'Trading Days'!F3958</f>
        <v>-4.8261589994893486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 t="shared" si="142"/>
        <v>33005025</v>
      </c>
      <c r="D3959">
        <f t="shared" si="143"/>
        <v>189613868625</v>
      </c>
      <c r="E3959">
        <f>'Trading Days'!E3959</f>
        <v>16314.669921875</v>
      </c>
      <c r="F3959">
        <f>'Trading Days'!F3959</f>
        <v>6.9963192621742554E-3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 t="shared" si="142"/>
        <v>33039504</v>
      </c>
      <c r="D3960">
        <f t="shared" si="143"/>
        <v>189911068992</v>
      </c>
      <c r="E3960">
        <f>'Trading Days'!E3960</f>
        <v>16001.8896484375</v>
      </c>
      <c r="F3960">
        <f>'Trading Days'!F3960</f>
        <v>-1.917171937497297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 t="shared" si="142"/>
        <v>33051001</v>
      </c>
      <c r="D3961">
        <f t="shared" si="143"/>
        <v>190010204749</v>
      </c>
      <c r="E3961">
        <f>'Trading Days'!E3961</f>
        <v>16049.1298828125</v>
      </c>
      <c r="F3961">
        <f>'Trading Days'!F3961</f>
        <v>2.9521659886970748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 t="shared" si="142"/>
        <v>33062500</v>
      </c>
      <c r="D3962">
        <f t="shared" si="143"/>
        <v>190109375000</v>
      </c>
      <c r="E3962">
        <f>'Trading Days'!E3962</f>
        <v>16284.7001953125</v>
      </c>
      <c r="F3962">
        <f>'Trading Days'!F3962</f>
        <v>1.4678073778459529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 t="shared" si="142"/>
        <v>33074001</v>
      </c>
      <c r="D3963">
        <f t="shared" si="143"/>
        <v>190208579751</v>
      </c>
      <c r="E3963">
        <f>'Trading Days'!E3963</f>
        <v>16272.009765625</v>
      </c>
      <c r="F3963">
        <f>'Trading Days'!F3963</f>
        <v>-7.7928543573391185E-4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 t="shared" si="142"/>
        <v>33085504</v>
      </c>
      <c r="D3964">
        <f t="shared" si="143"/>
        <v>190307819008</v>
      </c>
      <c r="E3964">
        <f>'Trading Days'!E3964</f>
        <v>16472.369140625</v>
      </c>
      <c r="F3964">
        <f>'Trading Days'!F3964</f>
        <v>1.231313020861524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 t="shared" si="142"/>
        <v>33120025</v>
      </c>
      <c r="D3965">
        <f t="shared" si="143"/>
        <v>190605743875</v>
      </c>
      <c r="E3965">
        <f>'Trading Days'!E3965</f>
        <v>16776.4296875</v>
      </c>
      <c r="F3965">
        <f>'Trading Days'!F3965</f>
        <v>1.8458823031418659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 t="shared" si="142"/>
        <v>33131536</v>
      </c>
      <c r="D3966">
        <f t="shared" si="143"/>
        <v>190705121216</v>
      </c>
      <c r="E3966">
        <f>'Trading Days'!E3966</f>
        <v>16790.189453125</v>
      </c>
      <c r="F3966">
        <f>'Trading Days'!F3966</f>
        <v>8.2018438257169812E-4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 t="shared" si="142"/>
        <v>33143049</v>
      </c>
      <c r="D3967">
        <f t="shared" si="143"/>
        <v>190804533093</v>
      </c>
      <c r="E3967">
        <f>'Trading Days'!E3967</f>
        <v>16912.2890625</v>
      </c>
      <c r="F3967">
        <f>'Trading Days'!F3967</f>
        <v>7.2720805036703418E-3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 t="shared" si="142"/>
        <v>33154564</v>
      </c>
      <c r="D3968">
        <f t="shared" si="143"/>
        <v>190903979512</v>
      </c>
      <c r="E3968">
        <f>'Trading Days'!E3968</f>
        <v>17050.75</v>
      </c>
      <c r="F3968">
        <f>'Trading Days'!F3968</f>
        <v>8.1870015932385964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 t="shared" si="142"/>
        <v>33166081</v>
      </c>
      <c r="D3969">
        <f t="shared" si="143"/>
        <v>191003460479</v>
      </c>
      <c r="E3969">
        <f>'Trading Days'!E3969</f>
        <v>17084.490234375</v>
      </c>
      <c r="F3969">
        <f>'Trading Days'!F3969</f>
        <v>1.9788123323021272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 t="shared" si="142"/>
        <v>33200644</v>
      </c>
      <c r="D3970">
        <f t="shared" si="143"/>
        <v>191302110728</v>
      </c>
      <c r="E3970">
        <f>'Trading Days'!E3970</f>
        <v>17131.859375</v>
      </c>
      <c r="F3970">
        <f>'Trading Days'!F3970</f>
        <v>2.7726399778491562E-3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 t="shared" ref="C3971:C4034" si="144">B3971^2</f>
        <v>33212169</v>
      </c>
      <c r="D3971">
        <f t="shared" ref="D3971:D4034" si="145">B3971^3</f>
        <v>191401729947</v>
      </c>
      <c r="E3971">
        <f>'Trading Days'!E3971</f>
        <v>17081.890625</v>
      </c>
      <c r="F3971">
        <f>'Trading Days'!F3971</f>
        <v>-2.916714928965503E-3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 t="shared" si="144"/>
        <v>33223696</v>
      </c>
      <c r="D3972">
        <f t="shared" si="145"/>
        <v>191501383744</v>
      </c>
      <c r="E3972">
        <f>'Trading Days'!E3972</f>
        <v>16924.75</v>
      </c>
      <c r="F3972">
        <f>'Trading Days'!F3972</f>
        <v>-9.1992524978481427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 t="shared" si="144"/>
        <v>33235225</v>
      </c>
      <c r="D3973">
        <f t="shared" si="145"/>
        <v>191601072125</v>
      </c>
      <c r="E3973">
        <f>'Trading Days'!E3973</f>
        <v>17141.75</v>
      </c>
      <c r="F3973">
        <f>'Trading Days'!F3973</f>
        <v>1.282145969659809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 t="shared" si="144"/>
        <v>33246756</v>
      </c>
      <c r="D3974">
        <f t="shared" si="145"/>
        <v>191700795096</v>
      </c>
      <c r="E3974">
        <f>'Trading Days'!E3974</f>
        <v>17215.970703125</v>
      </c>
      <c r="F3974">
        <f>'Trading Days'!F3974</f>
        <v>4.3298206498751926E-3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 t="shared" si="144"/>
        <v>33281361</v>
      </c>
      <c r="D3975">
        <f t="shared" si="145"/>
        <v>192000171609</v>
      </c>
      <c r="E3975">
        <f>'Trading Days'!E3975</f>
        <v>17230.5390625</v>
      </c>
      <c r="F3975">
        <f>'Trading Days'!F3975</f>
        <v>8.4621190557410131E-4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 t="shared" si="144"/>
        <v>33292900</v>
      </c>
      <c r="D3976">
        <f t="shared" si="145"/>
        <v>192100033000</v>
      </c>
      <c r="E3976">
        <f>'Trading Days'!E3976</f>
        <v>17217.109375</v>
      </c>
      <c r="F3976">
        <f>'Trading Days'!F3976</f>
        <v>-7.7941191806518706E-4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 t="shared" si="144"/>
        <v>33304441</v>
      </c>
      <c r="D3977">
        <f t="shared" si="145"/>
        <v>192199929011</v>
      </c>
      <c r="E3977">
        <f>'Trading Days'!E3977</f>
        <v>17168.609375</v>
      </c>
      <c r="F3977">
        <f>'Trading Days'!F3977</f>
        <v>-2.816965318837128E-3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 t="shared" si="144"/>
        <v>33315984</v>
      </c>
      <c r="D3978">
        <f t="shared" si="145"/>
        <v>192299859648</v>
      </c>
      <c r="E3978">
        <f>'Trading Days'!E3978</f>
        <v>17489.16015625</v>
      </c>
      <c r="F3978">
        <f>'Trading Days'!F3978</f>
        <v>1.8670748122254329E-2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 t="shared" si="144"/>
        <v>33327529</v>
      </c>
      <c r="D3979">
        <f t="shared" si="145"/>
        <v>192399824917</v>
      </c>
      <c r="E3979">
        <f>'Trading Days'!E3979</f>
        <v>17646.69921875</v>
      </c>
      <c r="F3979">
        <f>'Trading Days'!F3979</f>
        <v>9.0078117583993755E-3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 t="shared" si="144"/>
        <v>33362176</v>
      </c>
      <c r="D3980">
        <f t="shared" si="145"/>
        <v>192699928576</v>
      </c>
      <c r="E3980">
        <f>'Trading Days'!E3980</f>
        <v>17623.05078125</v>
      </c>
      <c r="F3980">
        <f>'Trading Days'!F3980</f>
        <v>-1.340105433138006E-3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 t="shared" si="144"/>
        <v>33373729</v>
      </c>
      <c r="D3981">
        <f t="shared" si="145"/>
        <v>192800032433</v>
      </c>
      <c r="E3981">
        <f>'Trading Days'!E3981</f>
        <v>17581.4296875</v>
      </c>
      <c r="F3981">
        <f>'Trading Days'!F3981</f>
        <v>-2.3617416908474631E-3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 t="shared" si="144"/>
        <v>33385284</v>
      </c>
      <c r="D3982">
        <f t="shared" si="145"/>
        <v>192900170952</v>
      </c>
      <c r="E3982">
        <f>'Trading Days'!E3982</f>
        <v>17779.51953125</v>
      </c>
      <c r="F3982">
        <f>'Trading Days'!F3982</f>
        <v>1.126699291644284E-2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 t="shared" si="144"/>
        <v>33396841</v>
      </c>
      <c r="D3983">
        <f t="shared" si="145"/>
        <v>193000344139</v>
      </c>
      <c r="E3983">
        <f>'Trading Days'!E3983</f>
        <v>17755.80078125</v>
      </c>
      <c r="F3983">
        <f>'Trading Days'!F3983</f>
        <v>-1.334048985874525E-3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 t="shared" si="144"/>
        <v>33408400</v>
      </c>
      <c r="D3984">
        <f t="shared" si="145"/>
        <v>193100552000</v>
      </c>
      <c r="E3984">
        <f>'Trading Days'!E3984</f>
        <v>17663.5390625</v>
      </c>
      <c r="F3984">
        <f>'Trading Days'!F3984</f>
        <v>-5.1961451858272278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 t="shared" si="144"/>
        <v>33443089</v>
      </c>
      <c r="D3985">
        <f t="shared" si="145"/>
        <v>193401383687</v>
      </c>
      <c r="E3985">
        <f>'Trading Days'!E3985</f>
        <v>17828.759765625</v>
      </c>
      <c r="F3985">
        <f>'Trading Days'!F3985</f>
        <v>9.3537712086115832E-3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 t="shared" si="144"/>
        <v>33454656</v>
      </c>
      <c r="D3986">
        <f t="shared" si="145"/>
        <v>193501730304</v>
      </c>
      <c r="E3986">
        <f>'Trading Days'!E3986</f>
        <v>17918.150390625</v>
      </c>
      <c r="F3986">
        <f>'Trading Days'!F3986</f>
        <v>5.0138442704439354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 t="shared" si="144"/>
        <v>33466225</v>
      </c>
      <c r="D3987">
        <f t="shared" si="145"/>
        <v>193602111625</v>
      </c>
      <c r="E3987">
        <f>'Trading Days'!E3987</f>
        <v>17867.580078125</v>
      </c>
      <c r="F3987">
        <f>'Trading Days'!F3987</f>
        <v>-2.822295348433923E-3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 t="shared" si="144"/>
        <v>33477796</v>
      </c>
      <c r="D3988">
        <f t="shared" si="145"/>
        <v>193702527656</v>
      </c>
      <c r="E3988">
        <f>'Trading Days'!E3988</f>
        <v>17863.4296875</v>
      </c>
      <c r="F3988">
        <f>'Trading Days'!F3988</f>
        <v>-2.322861073996707E-4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 t="shared" si="144"/>
        <v>33489369</v>
      </c>
      <c r="D3989">
        <f t="shared" si="145"/>
        <v>193802978403</v>
      </c>
      <c r="E3989">
        <f>'Trading Days'!E3989</f>
        <v>17910.330078125</v>
      </c>
      <c r="F3989">
        <f>'Trading Days'!F3989</f>
        <v>2.6254975357737909E-3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 t="shared" si="144"/>
        <v>33524100</v>
      </c>
      <c r="D3990">
        <f t="shared" si="145"/>
        <v>194104539000</v>
      </c>
      <c r="E3990">
        <f>'Trading Days'!E3990</f>
        <v>17730.48046875</v>
      </c>
      <c r="F3990">
        <f>'Trading Days'!F3990</f>
        <v>-1.004166917027738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 t="shared" si="144"/>
        <v>33535681</v>
      </c>
      <c r="D3991">
        <f t="shared" si="145"/>
        <v>194205128671</v>
      </c>
      <c r="E3991">
        <f>'Trading Days'!E3991</f>
        <v>17758.2109375</v>
      </c>
      <c r="F3991">
        <f>'Trading Days'!F3991</f>
        <v>1.563999847543629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 t="shared" si="144"/>
        <v>33547264</v>
      </c>
      <c r="D3992">
        <f t="shared" si="145"/>
        <v>194305753088</v>
      </c>
      <c r="E3992">
        <f>'Trading Days'!E3992</f>
        <v>17702.220703125</v>
      </c>
      <c r="F3992">
        <f>'Trading Days'!F3992</f>
        <v>-3.152920897947276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 t="shared" si="144"/>
        <v>33558849</v>
      </c>
      <c r="D3993">
        <f t="shared" si="145"/>
        <v>194406412257</v>
      </c>
      <c r="E3993">
        <f>'Trading Days'!E3993</f>
        <v>17448.0703125</v>
      </c>
      <c r="F3993">
        <f>'Trading Days'!F3993</f>
        <v>-1.435697785533396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 t="shared" si="144"/>
        <v>33570436</v>
      </c>
      <c r="D3994">
        <f t="shared" si="145"/>
        <v>194507106184</v>
      </c>
      <c r="E3994">
        <f>'Trading Days'!E3994</f>
        <v>17245.240234375</v>
      </c>
      <c r="F3994">
        <f>'Trading Days'!F3994</f>
        <v>-1.1624785692185721E-2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 t="shared" si="144"/>
        <v>33605209</v>
      </c>
      <c r="D3995">
        <f t="shared" si="145"/>
        <v>194809396573</v>
      </c>
      <c r="E3995">
        <f>'Trading Days'!E3995</f>
        <v>17483.009765625</v>
      </c>
      <c r="F3995">
        <f>'Trading Days'!F3995</f>
        <v>1.378754531792792E-2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 t="shared" si="144"/>
        <v>33616804</v>
      </c>
      <c r="D3996">
        <f t="shared" si="145"/>
        <v>194910229592</v>
      </c>
      <c r="E3996">
        <f>'Trading Days'!E3996</f>
        <v>17489.5</v>
      </c>
      <c r="F3996">
        <f>'Trading Days'!F3996</f>
        <v>3.7123095290847452E-4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 t="shared" si="144"/>
        <v>33628401</v>
      </c>
      <c r="D3997">
        <f t="shared" si="145"/>
        <v>195011097399</v>
      </c>
      <c r="E3997">
        <f>'Trading Days'!E3997</f>
        <v>17737.16015625</v>
      </c>
      <c r="F3997">
        <f>'Trading Days'!F3997</f>
        <v>1.416050523171042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 t="shared" si="144"/>
        <v>33640000</v>
      </c>
      <c r="D3998">
        <f t="shared" si="145"/>
        <v>195112000000</v>
      </c>
      <c r="E3998">
        <f>'Trading Days'!E3998</f>
        <v>17732.75</v>
      </c>
      <c r="F3998">
        <f>'Trading Days'!F3998</f>
        <v>-2.4863936566787981E-4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 t="shared" si="144"/>
        <v>33651601</v>
      </c>
      <c r="D3999">
        <f t="shared" si="145"/>
        <v>195212937401</v>
      </c>
      <c r="E3999">
        <f>'Trading Days'!E3999</f>
        <v>17823.810546875</v>
      </c>
      <c r="F3999">
        <f>'Trading Days'!F3999</f>
        <v>5.13516216463894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 t="shared" si="144"/>
        <v>33686416</v>
      </c>
      <c r="D4000">
        <f t="shared" si="145"/>
        <v>195515958464</v>
      </c>
      <c r="E4000">
        <f>'Trading Days'!E4000</f>
        <v>17792.6796875</v>
      </c>
      <c r="F4000">
        <f>'Trading Days'!F4000</f>
        <v>-1.746588323138232E-3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 t="shared" si="144"/>
        <v>33698025</v>
      </c>
      <c r="D4001">
        <f t="shared" si="145"/>
        <v>195617035125</v>
      </c>
      <c r="E4001">
        <f>'Trading Days'!E4001</f>
        <v>17812.189453125</v>
      </c>
      <c r="F4001">
        <f>'Trading Days'!F4001</f>
        <v>1.0965051902049881E-3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 t="shared" si="144"/>
        <v>33709636</v>
      </c>
      <c r="D4002">
        <f t="shared" si="145"/>
        <v>195718146616</v>
      </c>
      <c r="E4002">
        <f>'Trading Days'!E4002</f>
        <v>17813.390625</v>
      </c>
      <c r="F4002">
        <f>'Trading Days'!F4002</f>
        <v>6.7435386209124815E-5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 t="shared" si="144"/>
        <v>33732864</v>
      </c>
      <c r="D4003">
        <f t="shared" si="145"/>
        <v>195920474112</v>
      </c>
      <c r="E4003">
        <f>'Trading Days'!E4003</f>
        <v>17813.390625</v>
      </c>
      <c r="F4003">
        <f>'Trading Days'!F4003</f>
        <v>0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 t="shared" si="144"/>
        <v>33767721</v>
      </c>
      <c r="D4004">
        <f t="shared" si="145"/>
        <v>196224226731</v>
      </c>
      <c r="E4004">
        <f>'Trading Days'!E4004</f>
        <v>17719.919921875</v>
      </c>
      <c r="F4004">
        <f>'Trading Days'!F4004</f>
        <v>-5.2472157093900176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 t="shared" si="144"/>
        <v>33779344</v>
      </c>
      <c r="D4005">
        <f t="shared" si="145"/>
        <v>196325547328</v>
      </c>
      <c r="E4005">
        <f>'Trading Days'!E4005</f>
        <v>17888.349609375</v>
      </c>
      <c r="F4005">
        <f>'Trading Days'!F4005</f>
        <v>9.5051043256733081E-3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 t="shared" si="144"/>
        <v>33790969</v>
      </c>
      <c r="D4006">
        <f t="shared" si="145"/>
        <v>196426902797</v>
      </c>
      <c r="E4006">
        <f>'Trading Days'!E4006</f>
        <v>17729.6796875</v>
      </c>
      <c r="F4006">
        <f>'Trading Days'!F4006</f>
        <v>-8.8700145815489018E-3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 t="shared" si="144"/>
        <v>33802596</v>
      </c>
      <c r="D4007">
        <f t="shared" si="145"/>
        <v>196528293144</v>
      </c>
      <c r="E4007">
        <f>'Trading Days'!E4007</f>
        <v>17477.669921875</v>
      </c>
      <c r="F4007">
        <f>'Trading Days'!F4007</f>
        <v>-1.4214005558299769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 t="shared" si="144"/>
        <v>33814225</v>
      </c>
      <c r="D4008">
        <f t="shared" si="145"/>
        <v>196629718375</v>
      </c>
      <c r="E4008">
        <f>'Trading Days'!E4008</f>
        <v>17847.630859375</v>
      </c>
      <c r="F4008">
        <f>'Trading Days'!F4008</f>
        <v>2.1167634996754229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 t="shared" si="144"/>
        <v>33849124</v>
      </c>
      <c r="D4009">
        <f t="shared" si="145"/>
        <v>196934203432</v>
      </c>
      <c r="E4009">
        <f>'Trading Days'!E4009</f>
        <v>17730.509765625</v>
      </c>
      <c r="F4009">
        <f>'Trading Days'!F4009</f>
        <v>-6.5622767902820964E-3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 t="shared" si="144"/>
        <v>33860761</v>
      </c>
      <c r="D4010">
        <f t="shared" si="145"/>
        <v>197035768259</v>
      </c>
      <c r="E4010">
        <f>'Trading Days'!E4010</f>
        <v>17568</v>
      </c>
      <c r="F4010">
        <f>'Trading Days'!F4010</f>
        <v>-9.1655438999315164E-3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 t="shared" si="144"/>
        <v>33872400</v>
      </c>
      <c r="D4011">
        <f t="shared" si="145"/>
        <v>197137368000</v>
      </c>
      <c r="E4011">
        <f>'Trading Days'!E4011</f>
        <v>17492.30078125</v>
      </c>
      <c r="F4011">
        <f>'Trading Days'!F4011</f>
        <v>-4.3089263860428551E-3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 t="shared" si="144"/>
        <v>33884041</v>
      </c>
      <c r="D4012">
        <f t="shared" si="145"/>
        <v>197239002661</v>
      </c>
      <c r="E4012">
        <f>'Trading Days'!E4012</f>
        <v>17574.75</v>
      </c>
      <c r="F4012">
        <f>'Trading Days'!F4012</f>
        <v>4.7134576395106986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 t="shared" si="144"/>
        <v>33895684</v>
      </c>
      <c r="D4013">
        <f t="shared" si="145"/>
        <v>197340672248</v>
      </c>
      <c r="E4013">
        <f>'Trading Days'!E4013</f>
        <v>17265.2109375</v>
      </c>
      <c r="F4013">
        <f>'Trading Days'!F4013</f>
        <v>-1.7612714974608479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 t="shared" si="144"/>
        <v>33930625</v>
      </c>
      <c r="D4014">
        <f t="shared" si="145"/>
        <v>197645890625</v>
      </c>
      <c r="E4014">
        <f>'Trading Days'!E4014</f>
        <v>17368.5</v>
      </c>
      <c r="F4014">
        <f>'Trading Days'!F4014</f>
        <v>5.9824964128099012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 t="shared" si="144"/>
        <v>33942276</v>
      </c>
      <c r="D4015">
        <f t="shared" si="145"/>
        <v>197747699976</v>
      </c>
      <c r="E4015">
        <f>'Trading Days'!E4015</f>
        <v>17524.91015625</v>
      </c>
      <c r="F4015">
        <f>'Trading Days'!F4015</f>
        <v>9.0053923050350537E-3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 t="shared" si="144"/>
        <v>33953929</v>
      </c>
      <c r="D4016">
        <f t="shared" si="145"/>
        <v>197849544283</v>
      </c>
      <c r="E4016">
        <f>'Trading Days'!E4016</f>
        <v>17749.08984375</v>
      </c>
      <c r="F4016">
        <f>'Trading Days'!F4016</f>
        <v>1.2792059160431579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 t="shared" si="144"/>
        <v>33965584</v>
      </c>
      <c r="D4017">
        <f t="shared" si="145"/>
        <v>197951423552</v>
      </c>
      <c r="E4017">
        <f>'Trading Days'!E4017</f>
        <v>17495.83984375</v>
      </c>
      <c r="F4017">
        <f>'Trading Days'!F4017</f>
        <v>-1.426833726289223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 t="shared" si="144"/>
        <v>33977241</v>
      </c>
      <c r="D4018">
        <f t="shared" si="145"/>
        <v>198053337789</v>
      </c>
      <c r="E4018">
        <f>'Trading Days'!E4018</f>
        <v>17128.55078125</v>
      </c>
      <c r="F4018">
        <f>'Trading Days'!F4018</f>
        <v>-2.0992936937017429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 t="shared" si="144"/>
        <v>34012224</v>
      </c>
      <c r="D4019">
        <f t="shared" si="145"/>
        <v>198359290368</v>
      </c>
      <c r="E4019">
        <f>'Trading Days'!E4019</f>
        <v>17251.619140625</v>
      </c>
      <c r="F4019">
        <f>'Trading Days'!F4019</f>
        <v>7.1849837704727193E-3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 t="shared" si="144"/>
        <v>34023889</v>
      </c>
      <c r="D4020">
        <f t="shared" si="145"/>
        <v>198461344537</v>
      </c>
      <c r="E4020">
        <f>'Trading Days'!E4020</f>
        <v>17417.26953125</v>
      </c>
      <c r="F4020">
        <f>'Trading Days'!F4020</f>
        <v>9.6020199190995914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 t="shared" si="144"/>
        <v>34035556</v>
      </c>
      <c r="D4021">
        <f t="shared" si="145"/>
        <v>198563433704</v>
      </c>
      <c r="E4021">
        <f>'Trading Days'!E4021</f>
        <v>17602.609375</v>
      </c>
      <c r="F4021">
        <f>'Trading Days'!F4021</f>
        <v>1.064115379379427E-2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 t="shared" si="144"/>
        <v>34047225</v>
      </c>
      <c r="D4022">
        <f t="shared" si="145"/>
        <v>198665557875</v>
      </c>
      <c r="E4022">
        <f>'Trading Days'!E4022</f>
        <v>17552.169921875</v>
      </c>
      <c r="F4022">
        <f>'Trading Days'!F4022</f>
        <v>-2.8654531865393018E-3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 t="shared" si="144"/>
        <v>34093921</v>
      </c>
      <c r="D4023">
        <f t="shared" si="145"/>
        <v>199074404719</v>
      </c>
      <c r="E4023">
        <f>'Trading Days'!E4023</f>
        <v>17528.26953125</v>
      </c>
      <c r="F4023">
        <f>'Trading Days'!F4023</f>
        <v>-1.361677258787997E-3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 t="shared" si="144"/>
        <v>34105600</v>
      </c>
      <c r="D4024">
        <f t="shared" si="145"/>
        <v>199176704000</v>
      </c>
      <c r="E4024">
        <f>'Trading Days'!E4024</f>
        <v>17720.98046875</v>
      </c>
      <c r="F4024">
        <f>'Trading Days'!F4024</f>
        <v>1.099429337028557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 t="shared" si="144"/>
        <v>34117281</v>
      </c>
      <c r="D4025">
        <f t="shared" si="145"/>
        <v>199279038321</v>
      </c>
      <c r="E4025">
        <f>'Trading Days'!E4025</f>
        <v>17603.869140625</v>
      </c>
      <c r="F4025">
        <f>'Trading Days'!F4025</f>
        <v>-6.6086257660246117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 t="shared" si="144"/>
        <v>34128964</v>
      </c>
      <c r="D4026">
        <f t="shared" si="145"/>
        <v>199381407688</v>
      </c>
      <c r="E4026">
        <f>'Trading Days'!E4026</f>
        <v>17425.029296875</v>
      </c>
      <c r="F4026">
        <f>'Trading Days'!F4026</f>
        <v>-1.015912140231068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 t="shared" si="144"/>
        <v>34175716</v>
      </c>
      <c r="D4027">
        <f t="shared" si="145"/>
        <v>199791235736</v>
      </c>
      <c r="E4027">
        <f>'Trading Days'!E4027</f>
        <v>17148.939453125</v>
      </c>
      <c r="F4027">
        <f>'Trading Days'!F4027</f>
        <v>-1.584444072065427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 t="shared" si="144"/>
        <v>34187409</v>
      </c>
      <c r="D4028">
        <f t="shared" si="145"/>
        <v>199893780423</v>
      </c>
      <c r="E4028">
        <f>'Trading Days'!E4028</f>
        <v>17158.66015625</v>
      </c>
      <c r="F4028">
        <f>'Trading Days'!F4028</f>
        <v>5.6683990001649143E-4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 t="shared" si="144"/>
        <v>34199104</v>
      </c>
      <c r="D4029">
        <f t="shared" si="145"/>
        <v>199996360192</v>
      </c>
      <c r="E4029">
        <f>'Trading Days'!E4029</f>
        <v>16906.509765625</v>
      </c>
      <c r="F4029">
        <f>'Trading Days'!F4029</f>
        <v>-1.4695226103254581E-2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 t="shared" si="144"/>
        <v>34210801</v>
      </c>
      <c r="D4030">
        <f t="shared" si="145"/>
        <v>200098975049</v>
      </c>
      <c r="E4030">
        <f>'Trading Days'!E4030</f>
        <v>16514.099609375</v>
      </c>
      <c r="F4030">
        <f>'Trading Days'!F4030</f>
        <v>-2.321059530855174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 t="shared" si="144"/>
        <v>34222500</v>
      </c>
      <c r="D4031">
        <f t="shared" si="145"/>
        <v>200201625000</v>
      </c>
      <c r="E4031">
        <f>'Trading Days'!E4031</f>
        <v>16346.4501953125</v>
      </c>
      <c r="F4031">
        <f>'Trading Days'!F4031</f>
        <v>-1.0151895533397791E-2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 t="shared" si="144"/>
        <v>34257609</v>
      </c>
      <c r="D4032">
        <f t="shared" si="145"/>
        <v>200509785477</v>
      </c>
      <c r="E4032">
        <f>'Trading Days'!E4032</f>
        <v>16398.5703125</v>
      </c>
      <c r="F4032">
        <f>'Trading Days'!F4032</f>
        <v>3.1884670105590822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 t="shared" si="144"/>
        <v>34269316</v>
      </c>
      <c r="D4033">
        <f t="shared" si="145"/>
        <v>200612575864</v>
      </c>
      <c r="E4033">
        <f>'Trading Days'!E4033</f>
        <v>16516.220703125</v>
      </c>
      <c r="F4033">
        <f>'Trading Days'!F4033</f>
        <v>7.174429744971178E-3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 t="shared" si="144"/>
        <v>34281025</v>
      </c>
      <c r="D4034">
        <f t="shared" si="145"/>
        <v>200715401375</v>
      </c>
      <c r="E4034">
        <f>'Trading Days'!E4034</f>
        <v>16151.41015625</v>
      </c>
      <c r="F4034">
        <f>'Trading Days'!F4034</f>
        <v>-2.20880159833402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 t="shared" ref="C4035:C4098" si="146">B4035^2</f>
        <v>34292736</v>
      </c>
      <c r="D4035">
        <f t="shared" ref="D4035:D4098" si="147">B4035^3</f>
        <v>200818262016</v>
      </c>
      <c r="E4035">
        <f>'Trading Days'!E4035</f>
        <v>16379.0498046875</v>
      </c>
      <c r="F4035">
        <f>'Trading Days'!F4035</f>
        <v>1.409410362533658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 t="shared" si="146"/>
        <v>34304449</v>
      </c>
      <c r="D4036">
        <f t="shared" si="147"/>
        <v>200921157793</v>
      </c>
      <c r="E4036">
        <f>'Trading Days'!E4036</f>
        <v>15988.080078125</v>
      </c>
      <c r="F4036">
        <f>'Trading Days'!F4036</f>
        <v>-2.3870110368100161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 t="shared" si="146"/>
        <v>34351321</v>
      </c>
      <c r="D4037">
        <f t="shared" si="147"/>
        <v>201333092381</v>
      </c>
      <c r="E4037">
        <f>'Trading Days'!E4037</f>
        <v>16016.01953125</v>
      </c>
      <c r="F4037">
        <f>'Trading Days'!F4037</f>
        <v>1.747517712475499E-3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 t="shared" si="146"/>
        <v>34363044</v>
      </c>
      <c r="D4038">
        <f t="shared" si="147"/>
        <v>201436163928</v>
      </c>
      <c r="E4038">
        <f>'Trading Days'!E4038</f>
        <v>15766.740234375</v>
      </c>
      <c r="F4038">
        <f>'Trading Days'!F4038</f>
        <v>-1.5564372682526639E-2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 t="shared" si="146"/>
        <v>34374769</v>
      </c>
      <c r="D4039">
        <f t="shared" si="147"/>
        <v>201539270647</v>
      </c>
      <c r="E4039">
        <f>'Trading Days'!E4039</f>
        <v>15882.6796875</v>
      </c>
      <c r="F4039">
        <f>'Trading Days'!F4039</f>
        <v>7.3534193753141963E-3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 t="shared" si="146"/>
        <v>34386496</v>
      </c>
      <c r="D4040">
        <f t="shared" si="147"/>
        <v>201642412544</v>
      </c>
      <c r="E4040">
        <f>'Trading Days'!E4040</f>
        <v>16093.509765625</v>
      </c>
      <c r="F4040">
        <f>'Trading Days'!F4040</f>
        <v>1.327421331117873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 t="shared" si="146"/>
        <v>34421689</v>
      </c>
      <c r="D4041">
        <f t="shared" si="147"/>
        <v>201952049363</v>
      </c>
      <c r="E4041">
        <f>'Trading Days'!E4041</f>
        <v>15885.2197265625</v>
      </c>
      <c r="F4041">
        <f>'Trading Days'!F4041</f>
        <v>-1.2942486884209511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 t="shared" si="146"/>
        <v>34433424</v>
      </c>
      <c r="D4042">
        <f t="shared" si="147"/>
        <v>202055332032</v>
      </c>
      <c r="E4042">
        <f>'Trading Days'!E4042</f>
        <v>16167.23046875</v>
      </c>
      <c r="F4042">
        <f>'Trading Days'!F4042</f>
        <v>1.7753027470934771E-2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 t="shared" si="146"/>
        <v>34445161</v>
      </c>
      <c r="D4043">
        <f t="shared" si="147"/>
        <v>202158649909</v>
      </c>
      <c r="E4043">
        <f>'Trading Days'!E4043</f>
        <v>15944.4599609375</v>
      </c>
      <c r="F4043">
        <f>'Trading Days'!F4043</f>
        <v>-1.3779138501371579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 t="shared" si="146"/>
        <v>34456900</v>
      </c>
      <c r="D4044">
        <f t="shared" si="147"/>
        <v>202262003000</v>
      </c>
      <c r="E4044">
        <f>'Trading Days'!E4044</f>
        <v>16069.6396484375</v>
      </c>
      <c r="F4044">
        <f>'Trading Days'!F4044</f>
        <v>7.8509832133968338E-3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 t="shared" si="146"/>
        <v>34468641</v>
      </c>
      <c r="D4045">
        <f t="shared" si="147"/>
        <v>202365391311</v>
      </c>
      <c r="E4045">
        <f>'Trading Days'!E4045</f>
        <v>16466.30078125</v>
      </c>
      <c r="F4045">
        <f>'Trading Days'!F4045</f>
        <v>2.4683884734843401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 t="shared" si="146"/>
        <v>34503876</v>
      </c>
      <c r="D4046">
        <f t="shared" si="147"/>
        <v>202675767624</v>
      </c>
      <c r="E4046">
        <f>'Trading Days'!E4046</f>
        <v>16449.1796875</v>
      </c>
      <c r="F4046">
        <f>'Trading Days'!F4046</f>
        <v>-1.0397656387702849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 t="shared" si="146"/>
        <v>34515625</v>
      </c>
      <c r="D4047">
        <f t="shared" si="147"/>
        <v>202779296875</v>
      </c>
      <c r="E4047">
        <f>'Trading Days'!E4047</f>
        <v>16153.5400390625</v>
      </c>
      <c r="F4047">
        <f>'Trading Days'!F4047</f>
        <v>-1.7972911358136719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 t="shared" si="146"/>
        <v>34527376</v>
      </c>
      <c r="D4048">
        <f t="shared" si="147"/>
        <v>202882861376</v>
      </c>
      <c r="E4048">
        <f>'Trading Days'!E4048</f>
        <v>16336.66015625</v>
      </c>
      <c r="F4048">
        <f>'Trading Days'!F4048</f>
        <v>1.133622207545093E-2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 t="shared" si="146"/>
        <v>34539129</v>
      </c>
      <c r="D4049">
        <f t="shared" si="147"/>
        <v>202986461133</v>
      </c>
      <c r="E4049">
        <f>'Trading Days'!E4049</f>
        <v>16416.580078125</v>
      </c>
      <c r="F4049">
        <f>'Trading Days'!F4049</f>
        <v>4.8920600116924007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 t="shared" si="146"/>
        <v>34550884</v>
      </c>
      <c r="D4050">
        <f t="shared" si="147"/>
        <v>203090096152</v>
      </c>
      <c r="E4050">
        <f>'Trading Days'!E4050</f>
        <v>16204.9697265625</v>
      </c>
      <c r="F4050">
        <f>'Trading Days'!F4050</f>
        <v>-1.2890038641146019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 t="shared" si="146"/>
        <v>34586161</v>
      </c>
      <c r="D4051">
        <f t="shared" si="147"/>
        <v>203401212841</v>
      </c>
      <c r="E4051">
        <f>'Trading Days'!E4051</f>
        <v>16027.0498046875</v>
      </c>
      <c r="F4051">
        <f>'Trading Days'!F4051</f>
        <v>-1.097934305815829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 t="shared" si="146"/>
        <v>34597924</v>
      </c>
      <c r="D4052">
        <f t="shared" si="147"/>
        <v>203504988968</v>
      </c>
      <c r="E4052">
        <f>'Trading Days'!E4052</f>
        <v>16014.3798828125</v>
      </c>
      <c r="F4052">
        <f>'Trading Days'!F4052</f>
        <v>-7.9053363091774465E-4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 t="shared" si="146"/>
        <v>34609689</v>
      </c>
      <c r="D4053">
        <f t="shared" si="147"/>
        <v>203608800387</v>
      </c>
      <c r="E4053">
        <f>'Trading Days'!E4053</f>
        <v>15914.740234375</v>
      </c>
      <c r="F4053">
        <f>'Trading Days'!F4053</f>
        <v>-6.221886152734446E-3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 t="shared" si="146"/>
        <v>34621456</v>
      </c>
      <c r="D4054">
        <f t="shared" si="147"/>
        <v>203712647104</v>
      </c>
      <c r="E4054">
        <f>'Trading Days'!E4054</f>
        <v>15660.1796875</v>
      </c>
      <c r="F4054">
        <f>'Trading Days'!F4054</f>
        <v>-1.599526873364621E-2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 t="shared" si="146"/>
        <v>34633225</v>
      </c>
      <c r="D4055">
        <f t="shared" si="147"/>
        <v>203816529125</v>
      </c>
      <c r="E4055">
        <f>'Trading Days'!E4055</f>
        <v>15973.83984375</v>
      </c>
      <c r="F4055">
        <f>'Trading Days'!F4055</f>
        <v>2.0029154358960799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 t="shared" si="146"/>
        <v>34680321</v>
      </c>
      <c r="D4056">
        <f t="shared" si="147"/>
        <v>204232410369</v>
      </c>
      <c r="E4056">
        <f>'Trading Days'!E4056</f>
        <v>16196.41015625</v>
      </c>
      <c r="F4056">
        <f>'Trading Days'!F4056</f>
        <v>1.393342581853196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 t="shared" si="146"/>
        <v>34692100</v>
      </c>
      <c r="D4057">
        <f t="shared" si="147"/>
        <v>204336469000</v>
      </c>
      <c r="E4057">
        <f>'Trading Days'!E4057</f>
        <v>16453.830078125</v>
      </c>
      <c r="F4057">
        <f>'Trading Days'!F4057</f>
        <v>1.589364059020593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 t="shared" si="146"/>
        <v>34703881</v>
      </c>
      <c r="D4058">
        <f t="shared" si="147"/>
        <v>204440562971</v>
      </c>
      <c r="E4058">
        <f>'Trading Days'!E4058</f>
        <v>16413.4296875</v>
      </c>
      <c r="F4058">
        <f>'Trading Days'!F4058</f>
        <v>-2.4553791082789771E-3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 t="shared" si="146"/>
        <v>34715664</v>
      </c>
      <c r="D4059">
        <f t="shared" si="147"/>
        <v>204544692288</v>
      </c>
      <c r="E4059">
        <f>'Trading Days'!E4059</f>
        <v>16391.990234375</v>
      </c>
      <c r="F4059">
        <f>'Trading Days'!F4059</f>
        <v>-1.3062140901196619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 t="shared" si="146"/>
        <v>34751025</v>
      </c>
      <c r="D4060">
        <f t="shared" si="147"/>
        <v>204857292375</v>
      </c>
      <c r="E4060">
        <f>'Trading Days'!E4060</f>
        <v>16620.66015625</v>
      </c>
      <c r="F4060">
        <f>'Trading Days'!F4060</f>
        <v>1.3950101153395339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 t="shared" si="146"/>
        <v>34762816</v>
      </c>
      <c r="D4061">
        <f t="shared" si="147"/>
        <v>204961563136</v>
      </c>
      <c r="E4061">
        <f>'Trading Days'!E4061</f>
        <v>16431.779296875</v>
      </c>
      <c r="F4061">
        <f>'Trading Days'!F4061</f>
        <v>-1.1364221252305301E-2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 t="shared" si="146"/>
        <v>34774609</v>
      </c>
      <c r="D4062">
        <f t="shared" si="147"/>
        <v>205065869273</v>
      </c>
      <c r="E4062">
        <f>'Trading Days'!E4062</f>
        <v>16484.990234375</v>
      </c>
      <c r="F4062">
        <f>'Trading Days'!F4062</f>
        <v>3.2382943160707001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 t="shared" si="146"/>
        <v>34786404</v>
      </c>
      <c r="D4063">
        <f t="shared" si="147"/>
        <v>205170210792</v>
      </c>
      <c r="E4063">
        <f>'Trading Days'!E4063</f>
        <v>16697.2890625</v>
      </c>
      <c r="F4063">
        <f>'Trading Days'!F4063</f>
        <v>1.2878310821337721E-2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 t="shared" si="146"/>
        <v>34798201</v>
      </c>
      <c r="D4064">
        <f t="shared" si="147"/>
        <v>205274587699</v>
      </c>
      <c r="E4064">
        <f>'Trading Days'!E4064</f>
        <v>16639.970703125</v>
      </c>
      <c r="F4064">
        <f>'Trading Days'!F4064</f>
        <v>-3.4327943392756799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 t="shared" si="146"/>
        <v>34833604</v>
      </c>
      <c r="D4065">
        <f t="shared" si="147"/>
        <v>205587930808</v>
      </c>
      <c r="E4065">
        <f>'Trading Days'!E4065</f>
        <v>16516.5</v>
      </c>
      <c r="F4065">
        <f>'Trading Days'!F4065</f>
        <v>-7.4201274345880863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 t="shared" si="146"/>
        <v>34845409</v>
      </c>
      <c r="D4066">
        <f t="shared" si="147"/>
        <v>205692449327</v>
      </c>
      <c r="E4066">
        <f>'Trading Days'!E4066</f>
        <v>16865.080078125</v>
      </c>
      <c r="F4066">
        <f>'Trading Days'!F4066</f>
        <v>2.110496038052867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 t="shared" si="146"/>
        <v>34857216</v>
      </c>
      <c r="D4067">
        <f t="shared" si="147"/>
        <v>205797003264</v>
      </c>
      <c r="E4067">
        <f>'Trading Days'!E4067</f>
        <v>16899.3203125</v>
      </c>
      <c r="F4067">
        <f>'Trading Days'!F4067</f>
        <v>2.0302443994566488E-3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 t="shared" si="146"/>
        <v>34869025</v>
      </c>
      <c r="D4068">
        <f t="shared" si="147"/>
        <v>205901592625</v>
      </c>
      <c r="E4068">
        <f>'Trading Days'!E4068</f>
        <v>16943.900390625</v>
      </c>
      <c r="F4068">
        <f>'Trading Days'!F4068</f>
        <v>2.637980540082685E-3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 t="shared" si="146"/>
        <v>34880836</v>
      </c>
      <c r="D4069">
        <f t="shared" si="147"/>
        <v>206006217416</v>
      </c>
      <c r="E4069">
        <f>'Trading Days'!E4069</f>
        <v>17006.76953125</v>
      </c>
      <c r="F4069">
        <f>'Trading Days'!F4069</f>
        <v>3.7104290733309671E-3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 t="shared" si="146"/>
        <v>34916281</v>
      </c>
      <c r="D4070">
        <f t="shared" si="147"/>
        <v>206320304429</v>
      </c>
      <c r="E4070">
        <f>'Trading Days'!E4070</f>
        <v>17073.94921875</v>
      </c>
      <c r="F4070">
        <f>'Trading Days'!F4070</f>
        <v>3.9501733340101541E-3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 t="shared" si="146"/>
        <v>34928100</v>
      </c>
      <c r="D4071">
        <f t="shared" si="147"/>
        <v>206425071000</v>
      </c>
      <c r="E4071">
        <f>'Trading Days'!E4071</f>
        <v>16964.099609375</v>
      </c>
      <c r="F4071">
        <f>'Trading Days'!F4071</f>
        <v>-6.4337551885399469E-3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 t="shared" si="146"/>
        <v>34939921</v>
      </c>
      <c r="D4072">
        <f t="shared" si="147"/>
        <v>206529873031</v>
      </c>
      <c r="E4072">
        <f>'Trading Days'!E4072</f>
        <v>17000.359375</v>
      </c>
      <c r="F4072">
        <f>'Trading Days'!F4072</f>
        <v>2.1374412117316499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 t="shared" si="146"/>
        <v>34951744</v>
      </c>
      <c r="D4073">
        <f t="shared" si="147"/>
        <v>206634710528</v>
      </c>
      <c r="E4073">
        <f>'Trading Days'!E4073</f>
        <v>16995.130859375</v>
      </c>
      <c r="F4073">
        <f>'Trading Days'!F4073</f>
        <v>-3.0755324106201959E-4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 t="shared" si="146"/>
        <v>34963569</v>
      </c>
      <c r="D4074">
        <f t="shared" si="147"/>
        <v>206739583497</v>
      </c>
      <c r="E4074">
        <f>'Trading Days'!E4074</f>
        <v>17213.310546875</v>
      </c>
      <c r="F4074">
        <f>'Trading Days'!F4074</f>
        <v>1.2837776261054531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 t="shared" si="146"/>
        <v>34999056</v>
      </c>
      <c r="D4075">
        <f t="shared" si="147"/>
        <v>207054415296</v>
      </c>
      <c r="E4075">
        <f>'Trading Days'!E4075</f>
        <v>17229.130859375</v>
      </c>
      <c r="F4075">
        <f>'Trading Days'!F4075</f>
        <v>9.1907436729954384E-4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 t="shared" si="146"/>
        <v>35010889</v>
      </c>
      <c r="D4076">
        <f t="shared" si="147"/>
        <v>207159430213</v>
      </c>
      <c r="E4076">
        <f>'Trading Days'!E4076</f>
        <v>17251.529296875</v>
      </c>
      <c r="F4076">
        <f>'Trading Days'!F4076</f>
        <v>1.300032931597972E-3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 t="shared" si="146"/>
        <v>35022724</v>
      </c>
      <c r="D4077">
        <f t="shared" si="147"/>
        <v>207264480632</v>
      </c>
      <c r="E4077">
        <f>'Trading Days'!E4077</f>
        <v>17325.759765625</v>
      </c>
      <c r="F4077">
        <f>'Trading Days'!F4077</f>
        <v>4.3028341124196068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 t="shared" si="146"/>
        <v>35034561</v>
      </c>
      <c r="D4078">
        <f t="shared" si="147"/>
        <v>207369566559</v>
      </c>
      <c r="E4078">
        <f>'Trading Days'!E4078</f>
        <v>17481.490234375</v>
      </c>
      <c r="F4078">
        <f>'Trading Days'!F4078</f>
        <v>8.9883774712711251E-3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 t="shared" si="146"/>
        <v>35046400</v>
      </c>
      <c r="D4079">
        <f t="shared" si="147"/>
        <v>207474688000</v>
      </c>
      <c r="E4079">
        <f>'Trading Days'!E4079</f>
        <v>17602.30078125</v>
      </c>
      <c r="F4079">
        <f>'Trading Days'!F4079</f>
        <v>6.9107693483385626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 t="shared" si="146"/>
        <v>35081929</v>
      </c>
      <c r="D4080">
        <f t="shared" si="147"/>
        <v>207790265467</v>
      </c>
      <c r="E4080">
        <f>'Trading Days'!E4080</f>
        <v>17623.869140625</v>
      </c>
      <c r="F4080">
        <f>'Trading Days'!F4080</f>
        <v>1.2253147837339991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 t="shared" si="146"/>
        <v>35093776</v>
      </c>
      <c r="D4081">
        <f t="shared" si="147"/>
        <v>207895529024</v>
      </c>
      <c r="E4081">
        <f>'Trading Days'!E4081</f>
        <v>17582.5703125</v>
      </c>
      <c r="F4081">
        <f>'Trading Days'!F4081</f>
        <v>-2.3433462763180479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 t="shared" si="146"/>
        <v>35105625</v>
      </c>
      <c r="D4082">
        <f t="shared" si="147"/>
        <v>208000828125</v>
      </c>
      <c r="E4082">
        <f>'Trading Days'!E4082</f>
        <v>17502.58984375</v>
      </c>
      <c r="F4082">
        <f>'Trading Days'!F4082</f>
        <v>-4.548849646467179E-3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 t="shared" si="146"/>
        <v>35117476</v>
      </c>
      <c r="D4083">
        <f t="shared" si="147"/>
        <v>208106162776</v>
      </c>
      <c r="E4083">
        <f>'Trading Days'!E4083</f>
        <v>17515.73046875</v>
      </c>
      <c r="F4083">
        <f>'Trading Days'!F4083</f>
        <v>7.5078174814757759E-4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 t="shared" si="146"/>
        <v>35164900</v>
      </c>
      <c r="D4084">
        <f t="shared" si="147"/>
        <v>208527857000</v>
      </c>
      <c r="E4084">
        <f>'Trading Days'!E4084</f>
        <v>17535.390625</v>
      </c>
      <c r="F4084">
        <f>'Trading Days'!F4084</f>
        <v>1.1224285670001779E-3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 t="shared" si="146"/>
        <v>35176761</v>
      </c>
      <c r="D4085">
        <f t="shared" si="147"/>
        <v>208633369491</v>
      </c>
      <c r="E4085">
        <f>'Trading Days'!E4085</f>
        <v>17633.109375</v>
      </c>
      <c r="F4085">
        <f>'Trading Days'!F4085</f>
        <v>5.572658863993718E-3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 t="shared" si="146"/>
        <v>35188624</v>
      </c>
      <c r="D4086">
        <f t="shared" si="147"/>
        <v>208738917568</v>
      </c>
      <c r="E4086">
        <f>'Trading Days'!E4086</f>
        <v>17716.66015625</v>
      </c>
      <c r="F4086">
        <f>'Trading Days'!F4086</f>
        <v>4.7382897408019256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 t="shared" si="146"/>
        <v>35200489</v>
      </c>
      <c r="D4087">
        <f t="shared" si="147"/>
        <v>208844501237</v>
      </c>
      <c r="E4087">
        <f>'Trading Days'!E4087</f>
        <v>17685.08984375</v>
      </c>
      <c r="F4087">
        <f>'Trading Days'!F4087</f>
        <v>-1.781956205152091E-3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 t="shared" si="146"/>
        <v>35212356</v>
      </c>
      <c r="D4088">
        <f t="shared" si="147"/>
        <v>208950120504</v>
      </c>
      <c r="E4088">
        <f>'Trading Days'!E4088</f>
        <v>17792.75</v>
      </c>
      <c r="F4088">
        <f>'Trading Days'!F4088</f>
        <v>6.0876228054926873E-3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 t="shared" si="146"/>
        <v>35247969</v>
      </c>
      <c r="D4089">
        <f t="shared" si="147"/>
        <v>209267191953</v>
      </c>
      <c r="E4089">
        <f>'Trading Days'!E4089</f>
        <v>17737</v>
      </c>
      <c r="F4089">
        <f>'Trading Days'!F4089</f>
        <v>-3.1332986750220999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 t="shared" si="146"/>
        <v>35259844</v>
      </c>
      <c r="D4090">
        <f t="shared" si="147"/>
        <v>209372953672</v>
      </c>
      <c r="E4090">
        <f>'Trading Days'!E4090</f>
        <v>17603.3203125</v>
      </c>
      <c r="F4090">
        <f>'Trading Days'!F4090</f>
        <v>-7.5367698878051606E-3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 t="shared" si="146"/>
        <v>35271721</v>
      </c>
      <c r="D4091">
        <f t="shared" si="147"/>
        <v>209478751019</v>
      </c>
      <c r="E4091">
        <f>'Trading Days'!E4091</f>
        <v>17716.05078125</v>
      </c>
      <c r="F4091">
        <f>'Trading Days'!F4091</f>
        <v>6.4039321417079798E-3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 t="shared" si="146"/>
        <v>35283600</v>
      </c>
      <c r="D4092">
        <f t="shared" si="147"/>
        <v>209584584000</v>
      </c>
      <c r="E4092">
        <f>'Trading Days'!E4092</f>
        <v>17541.9609375</v>
      </c>
      <c r="F4092">
        <f>'Trading Days'!F4092</f>
        <v>-9.8266733314091859E-3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 t="shared" si="146"/>
        <v>35295481</v>
      </c>
      <c r="D4093">
        <f t="shared" si="147"/>
        <v>209690452621</v>
      </c>
      <c r="E4093">
        <f>'Trading Days'!E4093</f>
        <v>17576.9609375</v>
      </c>
      <c r="F4093">
        <f>'Trading Days'!F4093</f>
        <v>1.9952159353622272E-3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 t="shared" si="146"/>
        <v>35331136</v>
      </c>
      <c r="D4094">
        <f t="shared" si="147"/>
        <v>210008272384</v>
      </c>
      <c r="E4094">
        <f>'Trading Days'!E4094</f>
        <v>17556.41015625</v>
      </c>
      <c r="F4094">
        <f>'Trading Days'!F4094</f>
        <v>-1.1691885373742441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 t="shared" si="146"/>
        <v>35343025</v>
      </c>
      <c r="D4095">
        <f t="shared" si="147"/>
        <v>210114283625</v>
      </c>
      <c r="E4095">
        <f>'Trading Days'!E4095</f>
        <v>17721.25</v>
      </c>
      <c r="F4095">
        <f>'Trading Days'!F4095</f>
        <v>9.3891542908228764E-3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 t="shared" si="146"/>
        <v>35354916</v>
      </c>
      <c r="D4096">
        <f t="shared" si="147"/>
        <v>210220330536</v>
      </c>
      <c r="E4096">
        <f>'Trading Days'!E4096</f>
        <v>17908.279296875</v>
      </c>
      <c r="F4096">
        <f>'Trading Days'!F4096</f>
        <v>1.055395623192501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 t="shared" si="146"/>
        <v>35366809</v>
      </c>
      <c r="D4097">
        <f t="shared" si="147"/>
        <v>210326413123</v>
      </c>
      <c r="E4097">
        <f>'Trading Days'!E4097</f>
        <v>17926.4296875</v>
      </c>
      <c r="F4097">
        <f>'Trading Days'!F4097</f>
        <v>1.0135195193301529E-3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 t="shared" si="146"/>
        <v>35378704</v>
      </c>
      <c r="D4098">
        <f t="shared" si="147"/>
        <v>210432531392</v>
      </c>
      <c r="E4098">
        <f>'Trading Days'!E4098</f>
        <v>17897.4609375</v>
      </c>
      <c r="F4098">
        <f>'Trading Days'!F4098</f>
        <v>-1.615979897000908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 t="shared" ref="C4099:C4162" si="148">B4099^2</f>
        <v>35414401</v>
      </c>
      <c r="D4099">
        <f t="shared" ref="D4099:D4162" si="149">B4099^3</f>
        <v>210751100351</v>
      </c>
      <c r="E4099">
        <f>'Trading Days'!E4099</f>
        <v>18004.16015625</v>
      </c>
      <c r="F4099">
        <f>'Trading Days'!F4099</f>
        <v>5.9616958585693158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 t="shared" si="148"/>
        <v>35426304</v>
      </c>
      <c r="D4100">
        <f t="shared" si="149"/>
        <v>210857361408</v>
      </c>
      <c r="E4100">
        <f>'Trading Days'!E4100</f>
        <v>18053.599609375</v>
      </c>
      <c r="F4100">
        <f>'Trading Days'!F4100</f>
        <v>2.746001629397643E-3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 t="shared" si="148"/>
        <v>35438209</v>
      </c>
      <c r="D4101">
        <f t="shared" si="149"/>
        <v>210963658177</v>
      </c>
      <c r="E4101">
        <f>'Trading Days'!E4101</f>
        <v>18096.26953125</v>
      </c>
      <c r="F4101">
        <f>'Trading Days'!F4101</f>
        <v>2.363513249338034E-3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 t="shared" si="148"/>
        <v>35450116</v>
      </c>
      <c r="D4102">
        <f t="shared" si="149"/>
        <v>211069990664</v>
      </c>
      <c r="E4102">
        <f>'Trading Days'!E4102</f>
        <v>17982.51953125</v>
      </c>
      <c r="F4102">
        <f>'Trading Days'!F4102</f>
        <v>-6.2858259158644616E-3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 t="shared" si="148"/>
        <v>35462025</v>
      </c>
      <c r="D4103">
        <f t="shared" si="149"/>
        <v>211176358875</v>
      </c>
      <c r="E4103">
        <f>'Trading Days'!E4103</f>
        <v>18003.75</v>
      </c>
      <c r="F4103">
        <f>'Trading Days'!F4103</f>
        <v>1.1806170271693171E-3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 t="shared" si="148"/>
        <v>35497764</v>
      </c>
      <c r="D4104">
        <f t="shared" si="149"/>
        <v>211495677912</v>
      </c>
      <c r="E4104">
        <f>'Trading Days'!E4104</f>
        <v>17977.240234375</v>
      </c>
      <c r="F4104">
        <f>'Trading Days'!F4104</f>
        <v>-1.472457994862175E-3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 t="shared" si="148"/>
        <v>35509681</v>
      </c>
      <c r="D4105">
        <f t="shared" si="149"/>
        <v>211602189079</v>
      </c>
      <c r="E4105">
        <f>'Trading Days'!E4105</f>
        <v>17990.3203125</v>
      </c>
      <c r="F4105">
        <f>'Trading Days'!F4105</f>
        <v>7.2759099586305886E-4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 t="shared" si="148"/>
        <v>35521600</v>
      </c>
      <c r="D4106">
        <f t="shared" si="149"/>
        <v>211708736000</v>
      </c>
      <c r="E4106">
        <f>'Trading Days'!E4106</f>
        <v>18041.55078125</v>
      </c>
      <c r="F4106">
        <f>'Trading Days'!F4106</f>
        <v>2.8476685161855642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 t="shared" si="148"/>
        <v>35533521</v>
      </c>
      <c r="D4107">
        <f t="shared" si="149"/>
        <v>211815318681</v>
      </c>
      <c r="E4107">
        <f>'Trading Days'!E4107</f>
        <v>17830.759765625</v>
      </c>
      <c r="F4107">
        <f>'Trading Days'!F4107</f>
        <v>-1.168364173239855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 t="shared" si="148"/>
        <v>35545444</v>
      </c>
      <c r="D4108">
        <f t="shared" si="149"/>
        <v>211921937128</v>
      </c>
      <c r="E4108">
        <f>'Trading Days'!E4108</f>
        <v>17773.640625</v>
      </c>
      <c r="F4108">
        <f>'Trading Days'!F4108</f>
        <v>-3.2034047553664009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 t="shared" si="148"/>
        <v>35581225</v>
      </c>
      <c r="D4109">
        <f t="shared" si="149"/>
        <v>212242007125</v>
      </c>
      <c r="E4109">
        <f>'Trading Days'!E4109</f>
        <v>17891.16015625</v>
      </c>
      <c r="F4109">
        <f>'Trading Days'!F4109</f>
        <v>6.6120123462325431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 t="shared" si="148"/>
        <v>35593156</v>
      </c>
      <c r="D4110">
        <f t="shared" si="149"/>
        <v>212348768696</v>
      </c>
      <c r="E4110">
        <f>'Trading Days'!E4110</f>
        <v>17750.91015625</v>
      </c>
      <c r="F4110">
        <f>'Trading Days'!F4110</f>
        <v>-7.8390668226736571E-3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 t="shared" si="148"/>
        <v>35605089</v>
      </c>
      <c r="D4111">
        <f t="shared" si="149"/>
        <v>212455566063</v>
      </c>
      <c r="E4111">
        <f>'Trading Days'!E4111</f>
        <v>17651.259765625</v>
      </c>
      <c r="F4111">
        <f>'Trading Days'!F4111</f>
        <v>-5.6138186576260019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 t="shared" si="148"/>
        <v>35617024</v>
      </c>
      <c r="D4112">
        <f t="shared" si="149"/>
        <v>212562399232</v>
      </c>
      <c r="E4112">
        <f>'Trading Days'!E4112</f>
        <v>17660.7109375</v>
      </c>
      <c r="F4112">
        <f>'Trading Days'!F4112</f>
        <v>5.3543894319685315E-4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 t="shared" si="148"/>
        <v>35628961</v>
      </c>
      <c r="D4113">
        <f t="shared" si="149"/>
        <v>212669268209</v>
      </c>
      <c r="E4113">
        <f>'Trading Days'!E4113</f>
        <v>17740.630859375</v>
      </c>
      <c r="F4113">
        <f>'Trading Days'!F4113</f>
        <v>4.5252947153617828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 t="shared" si="148"/>
        <v>35664784</v>
      </c>
      <c r="D4114">
        <f t="shared" si="149"/>
        <v>212990090048</v>
      </c>
      <c r="E4114">
        <f>'Trading Days'!E4114</f>
        <v>17705.91015625</v>
      </c>
      <c r="F4114">
        <f>'Trading Days'!F4114</f>
        <v>-1.9571289995390369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 t="shared" si="148"/>
        <v>35676729</v>
      </c>
      <c r="D4115">
        <f t="shared" si="149"/>
        <v>213097102317</v>
      </c>
      <c r="E4115">
        <f>'Trading Days'!E4115</f>
        <v>17928.349609375</v>
      </c>
      <c r="F4115">
        <f>'Trading Days'!F4115</f>
        <v>1.256300586425829E-2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 t="shared" si="148"/>
        <v>35688676</v>
      </c>
      <c r="D4116">
        <f t="shared" si="149"/>
        <v>213204150424</v>
      </c>
      <c r="E4116">
        <f>'Trading Days'!E4116</f>
        <v>17711.119140625</v>
      </c>
      <c r="F4116">
        <f>'Trading Days'!F4116</f>
        <v>-1.2116590399174679E-2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 t="shared" si="148"/>
        <v>35700625</v>
      </c>
      <c r="D4117">
        <f t="shared" si="149"/>
        <v>213311234375</v>
      </c>
      <c r="E4117">
        <f>'Trading Days'!E4117</f>
        <v>17720.5</v>
      </c>
      <c r="F4117">
        <f>'Trading Days'!F4117</f>
        <v>5.2965932307924568E-4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 t="shared" si="148"/>
        <v>35712576</v>
      </c>
      <c r="D4118">
        <f t="shared" si="149"/>
        <v>213418354176</v>
      </c>
      <c r="E4118">
        <f>'Trading Days'!E4118</f>
        <v>17535.3203125</v>
      </c>
      <c r="F4118">
        <f>'Trading Days'!F4118</f>
        <v>-1.045002609971502E-2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 t="shared" si="148"/>
        <v>35748441</v>
      </c>
      <c r="D4119">
        <f t="shared" si="149"/>
        <v>213739928739</v>
      </c>
      <c r="E4119">
        <f>'Trading Days'!E4119</f>
        <v>17710.7109375</v>
      </c>
      <c r="F4119">
        <f>'Trading Days'!F4119</f>
        <v>1.000213408562445E-2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 t="shared" si="148"/>
        <v>35760400</v>
      </c>
      <c r="D4120">
        <f t="shared" si="149"/>
        <v>213847192000</v>
      </c>
      <c r="E4120">
        <f>'Trading Days'!E4120</f>
        <v>17529.98046875</v>
      </c>
      <c r="F4120">
        <f>'Trading Days'!F4120</f>
        <v>-1.020458576664629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 t="shared" si="148"/>
        <v>35772361</v>
      </c>
      <c r="D4121">
        <f t="shared" si="149"/>
        <v>213954491141</v>
      </c>
      <c r="E4121">
        <f>'Trading Days'!E4121</f>
        <v>17526.619140625</v>
      </c>
      <c r="F4121">
        <f>'Trading Days'!F4121</f>
        <v>-1.917473970374228E-4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 t="shared" si="148"/>
        <v>35784324</v>
      </c>
      <c r="D4122">
        <f t="shared" si="149"/>
        <v>214061826168</v>
      </c>
      <c r="E4122">
        <f>'Trading Days'!E4122</f>
        <v>17435.400390625</v>
      </c>
      <c r="F4122">
        <f>'Trading Days'!F4122</f>
        <v>-5.204583340808977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 t="shared" si="148"/>
        <v>35796289</v>
      </c>
      <c r="D4123">
        <f t="shared" si="149"/>
        <v>214169197087</v>
      </c>
      <c r="E4123">
        <f>'Trading Days'!E4123</f>
        <v>17500.939453125</v>
      </c>
      <c r="F4123">
        <f>'Trading Days'!F4123</f>
        <v>3.758965153174199E-3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 t="shared" si="148"/>
        <v>35832196</v>
      </c>
      <c r="D4124">
        <f t="shared" si="149"/>
        <v>214491525256</v>
      </c>
      <c r="E4124">
        <f>'Trading Days'!E4124</f>
        <v>17492.9296875</v>
      </c>
      <c r="F4124">
        <f>'Trading Days'!F4124</f>
        <v>-4.5767632340276698E-4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 t="shared" si="148"/>
        <v>35844169</v>
      </c>
      <c r="D4125">
        <f t="shared" si="149"/>
        <v>214599039803</v>
      </c>
      <c r="E4125">
        <f>'Trading Days'!E4125</f>
        <v>17706.05078125</v>
      </c>
      <c r="F4125">
        <f>'Trading Days'!F4125</f>
        <v>1.218327047311529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 t="shared" si="148"/>
        <v>35856144</v>
      </c>
      <c r="D4126">
        <f t="shared" si="149"/>
        <v>214706590272</v>
      </c>
      <c r="E4126">
        <f>'Trading Days'!E4126</f>
        <v>17851.509765625</v>
      </c>
      <c r="F4126">
        <f>'Trading Days'!F4126</f>
        <v>8.2152133286004236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 t="shared" si="148"/>
        <v>35868121</v>
      </c>
      <c r="D4127">
        <f t="shared" si="149"/>
        <v>214814176669</v>
      </c>
      <c r="E4127">
        <f>'Trading Days'!E4127</f>
        <v>17828.2890625</v>
      </c>
      <c r="F4127">
        <f>'Trading Days'!F4127</f>
        <v>-1.300769706868987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 t="shared" si="148"/>
        <v>35880100</v>
      </c>
      <c r="D4128">
        <f t="shared" si="149"/>
        <v>214921799000</v>
      </c>
      <c r="E4128">
        <f>'Trading Days'!E4128</f>
        <v>17873.220703125</v>
      </c>
      <c r="F4128">
        <f>'Trading Days'!F4128</f>
        <v>2.520244116947179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 t="shared" si="148"/>
        <v>35928036</v>
      </c>
      <c r="D4129">
        <f t="shared" si="149"/>
        <v>215352647784</v>
      </c>
      <c r="E4129">
        <f>'Trading Days'!E4129</f>
        <v>17787.19921875</v>
      </c>
      <c r="F4129">
        <f>'Trading Days'!F4129</f>
        <v>-4.8128698125435854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 t="shared" si="148"/>
        <v>35940025</v>
      </c>
      <c r="D4130">
        <f t="shared" si="149"/>
        <v>215460449875</v>
      </c>
      <c r="E4130">
        <f>'Trading Days'!E4130</f>
        <v>17789.669921875</v>
      </c>
      <c r="F4130">
        <f>'Trading Days'!F4130</f>
        <v>1.3890343806322039E-4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 t="shared" si="148"/>
        <v>35952016</v>
      </c>
      <c r="D4131">
        <f t="shared" si="149"/>
        <v>215568287936</v>
      </c>
      <c r="E4131">
        <f>'Trading Days'!E4131</f>
        <v>17838.560546875</v>
      </c>
      <c r="F4131">
        <f>'Trading Days'!F4131</f>
        <v>2.7482592546521629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 t="shared" si="148"/>
        <v>35964009</v>
      </c>
      <c r="D4132">
        <f t="shared" si="149"/>
        <v>215676161973</v>
      </c>
      <c r="E4132">
        <f>'Trading Days'!E4132</f>
        <v>17807.060546875</v>
      </c>
      <c r="F4132">
        <f>'Trading Days'!F4132</f>
        <v>-1.765837547106242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 t="shared" si="148"/>
        <v>36000000</v>
      </c>
      <c r="D4133">
        <f t="shared" si="149"/>
        <v>216000000000</v>
      </c>
      <c r="E4133">
        <f>'Trading Days'!E4133</f>
        <v>17920.330078125</v>
      </c>
      <c r="F4133">
        <f>'Trading Days'!F4133</f>
        <v>6.3609336842445066E-3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 t="shared" si="148"/>
        <v>36012001</v>
      </c>
      <c r="D4134">
        <f t="shared" si="149"/>
        <v>216108018001</v>
      </c>
      <c r="E4134">
        <f>'Trading Days'!E4134</f>
        <v>17938.279296875</v>
      </c>
      <c r="F4134">
        <f>'Trading Days'!F4134</f>
        <v>1.0016120613709489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 t="shared" si="148"/>
        <v>36024004</v>
      </c>
      <c r="D4135">
        <f t="shared" si="149"/>
        <v>216216072008</v>
      </c>
      <c r="E4135">
        <f>'Trading Days'!E4135</f>
        <v>18005.05078125</v>
      </c>
      <c r="F4135">
        <f>'Trading Days'!F4135</f>
        <v>3.7222903752329728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 t="shared" si="148"/>
        <v>36036009</v>
      </c>
      <c r="D4136">
        <f t="shared" si="149"/>
        <v>216324162027</v>
      </c>
      <c r="E4136">
        <f>'Trading Days'!E4136</f>
        <v>17985.189453125</v>
      </c>
      <c r="F4136">
        <f>'Trading Days'!F4136</f>
        <v>-1.1030975900208071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 t="shared" si="148"/>
        <v>36048016</v>
      </c>
      <c r="D4137">
        <f t="shared" si="149"/>
        <v>216432288064</v>
      </c>
      <c r="E4137">
        <f>'Trading Days'!E4137</f>
        <v>17865.33984375</v>
      </c>
      <c r="F4137">
        <f>'Trading Days'!F4137</f>
        <v>-6.6637946565625272E-3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 t="shared" si="148"/>
        <v>36084049</v>
      </c>
      <c r="D4138">
        <f t="shared" si="149"/>
        <v>216756882343</v>
      </c>
      <c r="E4138">
        <f>'Trading Days'!E4138</f>
        <v>17732.48046875</v>
      </c>
      <c r="F4138">
        <f>'Trading Days'!F4138</f>
        <v>-7.4367113171082133E-3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 t="shared" si="148"/>
        <v>36096064</v>
      </c>
      <c r="D4139">
        <f t="shared" si="149"/>
        <v>216865152512</v>
      </c>
      <c r="E4139">
        <f>'Trading Days'!E4139</f>
        <v>17674.8203125</v>
      </c>
      <c r="F4139">
        <f>'Trading Days'!F4139</f>
        <v>-3.251668955824627E-3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 t="shared" si="148"/>
        <v>36108081</v>
      </c>
      <c r="D4140">
        <f t="shared" si="149"/>
        <v>216973458729</v>
      </c>
      <c r="E4140">
        <f>'Trading Days'!E4140</f>
        <v>17640.169921875</v>
      </c>
      <c r="F4140">
        <f>'Trading Days'!F4140</f>
        <v>-1.9604380702243911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 t="shared" si="148"/>
        <v>36120100</v>
      </c>
      <c r="D4141">
        <f t="shared" si="149"/>
        <v>217081801000</v>
      </c>
      <c r="E4141">
        <f>'Trading Days'!E4141</f>
        <v>17733.099609375</v>
      </c>
      <c r="F4141">
        <f>'Trading Days'!F4141</f>
        <v>5.2680721280786713E-3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 t="shared" si="148"/>
        <v>36132121</v>
      </c>
      <c r="D4142">
        <f t="shared" si="149"/>
        <v>217190179331</v>
      </c>
      <c r="E4142">
        <f>'Trading Days'!E4142</f>
        <v>17675.16015625</v>
      </c>
      <c r="F4142">
        <f>'Trading Days'!F4142</f>
        <v>-3.267305457099523E-3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 t="shared" si="148"/>
        <v>36168196</v>
      </c>
      <c r="D4143">
        <f t="shared" si="149"/>
        <v>217515530744</v>
      </c>
      <c r="E4143">
        <f>'Trading Days'!E4143</f>
        <v>17804.869140625</v>
      </c>
      <c r="F4143">
        <f>'Trading Days'!F4143</f>
        <v>7.3384899049491192E-3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 t="shared" si="148"/>
        <v>36180225</v>
      </c>
      <c r="D4144">
        <f t="shared" si="149"/>
        <v>217624053375</v>
      </c>
      <c r="E4144">
        <f>'Trading Days'!E4144</f>
        <v>17829.73046875</v>
      </c>
      <c r="F4144">
        <f>'Trading Days'!F4144</f>
        <v>1.396321867273675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 t="shared" si="148"/>
        <v>36192256</v>
      </c>
      <c r="D4145">
        <f t="shared" si="149"/>
        <v>217732612096</v>
      </c>
      <c r="E4145">
        <f>'Trading Days'!E4145</f>
        <v>17780.830078125</v>
      </c>
      <c r="F4145">
        <f>'Trading Days'!F4145</f>
        <v>-2.742632072352813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 t="shared" si="148"/>
        <v>36204289</v>
      </c>
      <c r="D4146">
        <f t="shared" si="149"/>
        <v>217841206913</v>
      </c>
      <c r="E4146">
        <f>'Trading Days'!E4146</f>
        <v>18011.0703125</v>
      </c>
      <c r="F4146">
        <f>'Trading Days'!F4146</f>
        <v>1.2948789981309879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 t="shared" si="148"/>
        <v>36216324</v>
      </c>
      <c r="D4147">
        <f t="shared" si="149"/>
        <v>217949837832</v>
      </c>
      <c r="E4147">
        <f>'Trading Days'!E4147</f>
        <v>17400.75</v>
      </c>
      <c r="F4147">
        <f>'Trading Days'!F4147</f>
        <v>-3.3885843645639853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 t="shared" si="148"/>
        <v>36252441</v>
      </c>
      <c r="D4148">
        <f t="shared" si="149"/>
        <v>218275947261</v>
      </c>
      <c r="E4148">
        <f>'Trading Days'!E4148</f>
        <v>17140.240234375</v>
      </c>
      <c r="F4148">
        <f>'Trading Days'!F4148</f>
        <v>-1.497118030113642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 t="shared" si="148"/>
        <v>36264484</v>
      </c>
      <c r="D4149">
        <f t="shared" si="149"/>
        <v>218384722648</v>
      </c>
      <c r="E4149">
        <f>'Trading Days'!E4149</f>
        <v>17409.720703125</v>
      </c>
      <c r="F4149">
        <f>'Trading Days'!F4149</f>
        <v>1.572209403515545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 t="shared" si="148"/>
        <v>36276529</v>
      </c>
      <c r="D4150">
        <f t="shared" si="149"/>
        <v>218493534167</v>
      </c>
      <c r="E4150">
        <f>'Trading Days'!E4150</f>
        <v>17694.6796875</v>
      </c>
      <c r="F4150">
        <f>'Trading Days'!F4150</f>
        <v>1.636780906679625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 t="shared" si="148"/>
        <v>36288576</v>
      </c>
      <c r="D4151">
        <f t="shared" si="149"/>
        <v>218602381824</v>
      </c>
      <c r="E4151">
        <f>'Trading Days'!E4151</f>
        <v>17929.990234375</v>
      </c>
      <c r="F4151">
        <f>'Trading Days'!F4151</f>
        <v>1.3298378440906641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 t="shared" si="148"/>
        <v>36300625</v>
      </c>
      <c r="D4152">
        <f t="shared" si="149"/>
        <v>218711265625</v>
      </c>
      <c r="E4152">
        <f>'Trading Days'!E4152</f>
        <v>17949.369140625</v>
      </c>
      <c r="F4152">
        <f>'Trading Days'!F4152</f>
        <v>1.0808096377457051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 t="shared" si="148"/>
        <v>36348841</v>
      </c>
      <c r="D4153">
        <f t="shared" si="149"/>
        <v>219147162389</v>
      </c>
      <c r="E4153">
        <f>'Trading Days'!E4153</f>
        <v>17840.619140625</v>
      </c>
      <c r="F4153">
        <f>'Trading Days'!F4153</f>
        <v>-6.0587087572824272E-3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 t="shared" si="148"/>
        <v>36360900</v>
      </c>
      <c r="D4154">
        <f t="shared" si="149"/>
        <v>219256227000</v>
      </c>
      <c r="E4154">
        <f>'Trading Days'!E4154</f>
        <v>17918.619140625</v>
      </c>
      <c r="F4154">
        <f>'Trading Days'!F4154</f>
        <v>4.3720455767359834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 t="shared" si="148"/>
        <v>36372961</v>
      </c>
      <c r="D4155">
        <f t="shared" si="149"/>
        <v>219365327791</v>
      </c>
      <c r="E4155">
        <f>'Trading Days'!E4155</f>
        <v>17895.880859375</v>
      </c>
      <c r="F4155">
        <f>'Trading Days'!F4155</f>
        <v>-1.268975085164215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 t="shared" si="148"/>
        <v>36385024</v>
      </c>
      <c r="D4156">
        <f t="shared" si="149"/>
        <v>219474464768</v>
      </c>
      <c r="E4156">
        <f>'Trading Days'!E4156</f>
        <v>18146.740234375</v>
      </c>
      <c r="F4156">
        <f>'Trading Days'!F4156</f>
        <v>1.401771597448831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 t="shared" si="148"/>
        <v>36421225</v>
      </c>
      <c r="D4157">
        <f t="shared" si="149"/>
        <v>219802092875</v>
      </c>
      <c r="E4157">
        <f>'Trading Days'!E4157</f>
        <v>18226.9296875</v>
      </c>
      <c r="F4157">
        <f>'Trading Days'!F4157</f>
        <v>4.4189453361491724E-3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 t="shared" si="148"/>
        <v>36433296</v>
      </c>
      <c r="D4158">
        <f t="shared" si="149"/>
        <v>219911374656</v>
      </c>
      <c r="E4158">
        <f>'Trading Days'!E4158</f>
        <v>18347.669921875</v>
      </c>
      <c r="F4158">
        <f>'Trading Days'!F4158</f>
        <v>6.6242771791567012E-3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 t="shared" si="148"/>
        <v>36445369</v>
      </c>
      <c r="D4159">
        <f t="shared" si="149"/>
        <v>220020692653</v>
      </c>
      <c r="E4159">
        <f>'Trading Days'!E4159</f>
        <v>18372.119140625</v>
      </c>
      <c r="F4159">
        <f>'Trading Days'!F4159</f>
        <v>1.33255170024893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 t="shared" si="148"/>
        <v>36457444</v>
      </c>
      <c r="D4160">
        <f t="shared" si="149"/>
        <v>220130046872</v>
      </c>
      <c r="E4160">
        <f>'Trading Days'!E4160</f>
        <v>18506.41015625</v>
      </c>
      <c r="F4160">
        <f>'Trading Days'!F4160</f>
        <v>7.309500586029305E-3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 t="shared" si="148"/>
        <v>36469521</v>
      </c>
      <c r="D4161">
        <f t="shared" si="149"/>
        <v>220239437319</v>
      </c>
      <c r="E4161">
        <f>'Trading Days'!E4161</f>
        <v>18516.55078125</v>
      </c>
      <c r="F4161">
        <f>'Trading Days'!F4161</f>
        <v>5.4795202929058817E-4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 t="shared" si="148"/>
        <v>36505764</v>
      </c>
      <c r="D4162">
        <f t="shared" si="149"/>
        <v>220567826088</v>
      </c>
      <c r="E4162">
        <f>'Trading Days'!E4162</f>
        <v>18533.05078125</v>
      </c>
      <c r="F4162">
        <f>'Trading Days'!F4162</f>
        <v>8.9109468577208695E-4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 t="shared" ref="C4163:C4226" si="150">B4163^2</f>
        <v>36517849</v>
      </c>
      <c r="D4163">
        <f t="shared" ref="D4163:D4226" si="151">B4163^3</f>
        <v>220677361507</v>
      </c>
      <c r="E4163">
        <f>'Trading Days'!E4163</f>
        <v>18559.009765625</v>
      </c>
      <c r="F4163">
        <f>'Trading Days'!F4163</f>
        <v>1.4006859788708861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 t="shared" si="150"/>
        <v>36529936</v>
      </c>
      <c r="D4164">
        <f t="shared" si="151"/>
        <v>220786933184</v>
      </c>
      <c r="E4164">
        <f>'Trading Days'!E4164</f>
        <v>18595.029296875</v>
      </c>
      <c r="F4164">
        <f>'Trading Days'!F4164</f>
        <v>1.9408110510676919E-3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 t="shared" si="150"/>
        <v>36542025</v>
      </c>
      <c r="D4165">
        <f t="shared" si="151"/>
        <v>220896541125</v>
      </c>
      <c r="E4165">
        <f>'Trading Days'!E4165</f>
        <v>18517.23046875</v>
      </c>
      <c r="F4165">
        <f>'Trading Days'!F4165</f>
        <v>-4.1838507959799376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 t="shared" si="150"/>
        <v>36554116</v>
      </c>
      <c r="D4166">
        <f t="shared" si="151"/>
        <v>221006185336</v>
      </c>
      <c r="E4166">
        <f>'Trading Days'!E4166</f>
        <v>18570.849609375</v>
      </c>
      <c r="F4166">
        <f>'Trading Days'!F4166</f>
        <v>2.8956349987374619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 t="shared" si="150"/>
        <v>36590401</v>
      </c>
      <c r="D4167">
        <f t="shared" si="151"/>
        <v>221335335649</v>
      </c>
      <c r="E4167">
        <f>'Trading Days'!E4167</f>
        <v>18493.060546875</v>
      </c>
      <c r="F4167">
        <f>'Trading Days'!F4167</f>
        <v>-4.1887724113995883E-3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 t="shared" si="150"/>
        <v>36602500</v>
      </c>
      <c r="D4168">
        <f t="shared" si="151"/>
        <v>221445125000</v>
      </c>
      <c r="E4168">
        <f>'Trading Days'!E4168</f>
        <v>18473.75</v>
      </c>
      <c r="F4168">
        <f>'Trading Days'!F4168</f>
        <v>-1.044205031722756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 t="shared" si="150"/>
        <v>36614601</v>
      </c>
      <c r="D4169">
        <f t="shared" si="151"/>
        <v>221554950651</v>
      </c>
      <c r="E4169">
        <f>'Trading Days'!E4169</f>
        <v>18472.169921875</v>
      </c>
      <c r="F4169">
        <f>'Trading Days'!F4169</f>
        <v>-8.5530989918147782E-5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 t="shared" si="150"/>
        <v>36626704</v>
      </c>
      <c r="D4170">
        <f t="shared" si="151"/>
        <v>221664812608</v>
      </c>
      <c r="E4170">
        <f>'Trading Days'!E4170</f>
        <v>18456.349609375</v>
      </c>
      <c r="F4170">
        <f>'Trading Days'!F4170</f>
        <v>-8.5644039476195921E-4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 t="shared" si="150"/>
        <v>36638809</v>
      </c>
      <c r="D4171">
        <f t="shared" si="151"/>
        <v>221774710877</v>
      </c>
      <c r="E4171">
        <f>'Trading Days'!E4171</f>
        <v>18432.240234375</v>
      </c>
      <c r="F4171">
        <f>'Trading Days'!F4171</f>
        <v>-1.3062916291829429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 t="shared" si="150"/>
        <v>36675136</v>
      </c>
      <c r="D4172">
        <f t="shared" si="151"/>
        <v>222104623616</v>
      </c>
      <c r="E4172">
        <f>'Trading Days'!E4172</f>
        <v>18404.509765625</v>
      </c>
      <c r="F4172">
        <f>'Trading Days'!F4172</f>
        <v>-1.5044546076544709E-3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 t="shared" si="150"/>
        <v>36687249</v>
      </c>
      <c r="D4173">
        <f t="shared" si="151"/>
        <v>222214667193</v>
      </c>
      <c r="E4173">
        <f>'Trading Days'!E4173</f>
        <v>18313.76953125</v>
      </c>
      <c r="F4173">
        <f>'Trading Days'!F4173</f>
        <v>-4.9303260739104182E-3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 t="shared" si="150"/>
        <v>36699364</v>
      </c>
      <c r="D4174">
        <f t="shared" si="151"/>
        <v>222324747112</v>
      </c>
      <c r="E4174">
        <f>'Trading Days'!E4174</f>
        <v>18355</v>
      </c>
      <c r="F4174">
        <f>'Trading Days'!F4174</f>
        <v>2.2513370980041798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 t="shared" si="150"/>
        <v>36711481</v>
      </c>
      <c r="D4175">
        <f t="shared" si="151"/>
        <v>222434863379</v>
      </c>
      <c r="E4175">
        <f>'Trading Days'!E4175</f>
        <v>18352.05078125</v>
      </c>
      <c r="F4175">
        <f>'Trading Days'!F4175</f>
        <v>-1.6067658676111041E-4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 t="shared" si="150"/>
        <v>36723600</v>
      </c>
      <c r="D4176">
        <f t="shared" si="151"/>
        <v>222545016000</v>
      </c>
      <c r="E4176">
        <f>'Trading Days'!E4176</f>
        <v>18543.529296875</v>
      </c>
      <c r="F4176">
        <f>'Trading Days'!F4176</f>
        <v>1.0433630437674649E-2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 t="shared" si="150"/>
        <v>36759969</v>
      </c>
      <c r="D4177">
        <f t="shared" si="151"/>
        <v>222875692047</v>
      </c>
      <c r="E4177">
        <f>'Trading Days'!E4177</f>
        <v>18529.2890625</v>
      </c>
      <c r="F4177">
        <f>'Trading Days'!F4177</f>
        <v>-7.6793549636744451E-4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 t="shared" si="150"/>
        <v>36772096</v>
      </c>
      <c r="D4178">
        <f t="shared" si="151"/>
        <v>222985990144</v>
      </c>
      <c r="E4178">
        <f>'Trading Days'!E4178</f>
        <v>18533.05078125</v>
      </c>
      <c r="F4178">
        <f>'Trading Days'!F4178</f>
        <v>2.030147372256152E-4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 t="shared" si="150"/>
        <v>36784225</v>
      </c>
      <c r="D4179">
        <f t="shared" si="151"/>
        <v>223096324625</v>
      </c>
      <c r="E4179">
        <f>'Trading Days'!E4179</f>
        <v>18495.66015625</v>
      </c>
      <c r="F4179">
        <f>'Trading Days'!F4179</f>
        <v>-2.0175105243778191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 t="shared" si="150"/>
        <v>36796356</v>
      </c>
      <c r="D4180">
        <f t="shared" si="151"/>
        <v>223206695496</v>
      </c>
      <c r="E4180">
        <f>'Trading Days'!E4180</f>
        <v>18613.51953125</v>
      </c>
      <c r="F4180">
        <f>'Trading Days'!F4180</f>
        <v>6.3722718737440056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 t="shared" si="150"/>
        <v>36808489</v>
      </c>
      <c r="D4181">
        <f t="shared" si="151"/>
        <v>223317102763</v>
      </c>
      <c r="E4181">
        <f>'Trading Days'!E4181</f>
        <v>18576.470703125</v>
      </c>
      <c r="F4181">
        <f>'Trading Days'!F4181</f>
        <v>-1.990425725924561E-3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 t="shared" si="150"/>
        <v>36844900</v>
      </c>
      <c r="D4182">
        <f t="shared" si="151"/>
        <v>223648543000</v>
      </c>
      <c r="E4182">
        <f>'Trading Days'!E4182</f>
        <v>18636.05078125</v>
      </c>
      <c r="F4182">
        <f>'Trading Days'!F4182</f>
        <v>3.2072872763164728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 t="shared" si="150"/>
        <v>36857041</v>
      </c>
      <c r="D4183">
        <f t="shared" si="151"/>
        <v>223759095911</v>
      </c>
      <c r="E4183">
        <f>'Trading Days'!E4183</f>
        <v>18552.01953125</v>
      </c>
      <c r="F4183">
        <f>'Trading Days'!F4183</f>
        <v>-4.5090695977575423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 t="shared" si="150"/>
        <v>36869184</v>
      </c>
      <c r="D4184">
        <f t="shared" si="151"/>
        <v>223869685248</v>
      </c>
      <c r="E4184">
        <f>'Trading Days'!E4184</f>
        <v>18573.939453125</v>
      </c>
      <c r="F4184">
        <f>'Trading Days'!F4184</f>
        <v>1.181538313824948E-3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 t="shared" si="150"/>
        <v>36881329</v>
      </c>
      <c r="D4185">
        <f t="shared" si="151"/>
        <v>223980311017</v>
      </c>
      <c r="E4185">
        <f>'Trading Days'!E4185</f>
        <v>18597.69921875</v>
      </c>
      <c r="F4185">
        <f>'Trading Days'!F4185</f>
        <v>1.279199045790103E-3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 t="shared" si="150"/>
        <v>36893476</v>
      </c>
      <c r="D4186">
        <f t="shared" si="151"/>
        <v>224090973224</v>
      </c>
      <c r="E4186">
        <f>'Trading Days'!E4186</f>
        <v>18552.5703125</v>
      </c>
      <c r="F4186">
        <f>'Trading Days'!F4186</f>
        <v>-2.4265854458223051E-3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 t="shared" si="150"/>
        <v>36929929</v>
      </c>
      <c r="D4187">
        <f t="shared" si="151"/>
        <v>224423178533</v>
      </c>
      <c r="E4187">
        <f>'Trading Days'!E4187</f>
        <v>18529.419921875</v>
      </c>
      <c r="F4187">
        <f>'Trading Days'!F4187</f>
        <v>-1.247826594108159E-3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 t="shared" si="150"/>
        <v>36942084</v>
      </c>
      <c r="D4188">
        <f t="shared" si="151"/>
        <v>224533986552</v>
      </c>
      <c r="E4188">
        <f>'Trading Days'!E4188</f>
        <v>18547.30078125</v>
      </c>
      <c r="F4188">
        <f>'Trading Days'!F4188</f>
        <v>9.6499833510121924E-4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 t="shared" si="150"/>
        <v>36954241</v>
      </c>
      <c r="D4189">
        <f t="shared" si="151"/>
        <v>224644831039</v>
      </c>
      <c r="E4189">
        <f>'Trading Days'!E4189</f>
        <v>18481.48046875</v>
      </c>
      <c r="F4189">
        <f>'Trading Days'!F4189</f>
        <v>-3.5487812095299498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 t="shared" si="150"/>
        <v>36966400</v>
      </c>
      <c r="D4190">
        <f t="shared" si="151"/>
        <v>224755712000</v>
      </c>
      <c r="E4190">
        <f>'Trading Days'!E4190</f>
        <v>18448.41015625</v>
      </c>
      <c r="F4190">
        <f>'Trading Days'!F4190</f>
        <v>-1.7893757243050419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 t="shared" si="150"/>
        <v>36978561</v>
      </c>
      <c r="D4191">
        <f t="shared" si="151"/>
        <v>224866629441</v>
      </c>
      <c r="E4191">
        <f>'Trading Days'!E4191</f>
        <v>18395.400390625</v>
      </c>
      <c r="F4191">
        <f>'Trading Days'!F4191</f>
        <v>-2.873405630947623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 t="shared" si="150"/>
        <v>37015056</v>
      </c>
      <c r="D4192">
        <f t="shared" si="151"/>
        <v>225199600704</v>
      </c>
      <c r="E4192">
        <f>'Trading Days'!E4192</f>
        <v>18502.990234375</v>
      </c>
      <c r="F4192">
        <f>'Trading Days'!F4192</f>
        <v>5.8487361767256552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 t="shared" si="150"/>
        <v>37027225</v>
      </c>
      <c r="D4193">
        <f t="shared" si="151"/>
        <v>225310664125</v>
      </c>
      <c r="E4193">
        <f>'Trading Days'!E4193</f>
        <v>18454.30078125</v>
      </c>
      <c r="F4193">
        <f>'Trading Days'!F4193</f>
        <v>-2.6314370006284E-3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 t="shared" si="150"/>
        <v>37039396</v>
      </c>
      <c r="D4194">
        <f t="shared" si="151"/>
        <v>225421764056</v>
      </c>
      <c r="E4194">
        <f>'Trading Days'!E4194</f>
        <v>18400.880859375</v>
      </c>
      <c r="F4194">
        <f>'Trading Days'!F4194</f>
        <v>-2.8947139481586559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 t="shared" si="150"/>
        <v>37051569</v>
      </c>
      <c r="D4195">
        <f t="shared" si="151"/>
        <v>225532900503</v>
      </c>
      <c r="E4195">
        <f>'Trading Days'!E4195</f>
        <v>18419.30078125</v>
      </c>
      <c r="F4195">
        <f>'Trading Days'!F4195</f>
        <v>1.001034788267408E-3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 t="shared" si="150"/>
        <v>37063744</v>
      </c>
      <c r="D4196">
        <f t="shared" si="151"/>
        <v>225644073472</v>
      </c>
      <c r="E4196">
        <f>'Trading Days'!E4196</f>
        <v>18491.9609375</v>
      </c>
      <c r="F4196">
        <f>'Trading Days'!F4196</f>
        <v>3.9447836328274644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 t="shared" si="150"/>
        <v>37112464</v>
      </c>
      <c r="D4197">
        <f t="shared" si="151"/>
        <v>226089130688</v>
      </c>
      <c r="E4197">
        <f>'Trading Days'!E4197</f>
        <v>18538.119140625</v>
      </c>
      <c r="F4197">
        <f>'Trading Days'!F4197</f>
        <v>2.496122681688862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 t="shared" si="150"/>
        <v>37124649</v>
      </c>
      <c r="D4198">
        <f t="shared" si="151"/>
        <v>226200486357</v>
      </c>
      <c r="E4198">
        <f>'Trading Days'!E4198</f>
        <v>18526.140625</v>
      </c>
      <c r="F4198">
        <f>'Trading Days'!F4198</f>
        <v>-6.4615593060624033E-4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 t="shared" si="150"/>
        <v>37136836</v>
      </c>
      <c r="D4199">
        <f t="shared" si="151"/>
        <v>226311878584</v>
      </c>
      <c r="E4199">
        <f>'Trading Days'!E4199</f>
        <v>18479.91015625</v>
      </c>
      <c r="F4199">
        <f>'Trading Days'!F4199</f>
        <v>-2.4954182139594878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 t="shared" si="150"/>
        <v>37149025</v>
      </c>
      <c r="D4200">
        <f t="shared" si="151"/>
        <v>226423307375</v>
      </c>
      <c r="E4200">
        <f>'Trading Days'!E4200</f>
        <v>18085.44921875</v>
      </c>
      <c r="F4200">
        <f>'Trading Days'!F4200</f>
        <v>-2.134539260011448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 t="shared" si="150"/>
        <v>37185604</v>
      </c>
      <c r="D4201">
        <f t="shared" si="151"/>
        <v>226757813192</v>
      </c>
      <c r="E4201">
        <f>'Trading Days'!E4201</f>
        <v>18325.0703125</v>
      </c>
      <c r="F4201">
        <f>'Trading Days'!F4201</f>
        <v>1.3249385782553519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 t="shared" si="150"/>
        <v>37197801</v>
      </c>
      <c r="D4202">
        <f t="shared" si="151"/>
        <v>226869388299</v>
      </c>
      <c r="E4202">
        <f>'Trading Days'!E4202</f>
        <v>18066.75</v>
      </c>
      <c r="F4202">
        <f>'Trading Days'!F4202</f>
        <v>-1.4096552323938029E-2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 t="shared" si="150"/>
        <v>37210000</v>
      </c>
      <c r="D4203">
        <f t="shared" si="151"/>
        <v>226981000000</v>
      </c>
      <c r="E4203">
        <f>'Trading Days'!E4203</f>
        <v>18034.76953125</v>
      </c>
      <c r="F4203">
        <f>'Trading Days'!F4203</f>
        <v>-1.77012848187974E-3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 t="shared" si="150"/>
        <v>37222201</v>
      </c>
      <c r="D4204">
        <f t="shared" si="151"/>
        <v>227092648301</v>
      </c>
      <c r="E4204">
        <f>'Trading Days'!E4204</f>
        <v>18212.48046875</v>
      </c>
      <c r="F4204">
        <f>'Trading Days'!F4204</f>
        <v>9.85379586870061E-3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 t="shared" si="150"/>
        <v>37234404</v>
      </c>
      <c r="D4205">
        <f t="shared" si="151"/>
        <v>227204333208</v>
      </c>
      <c r="E4205">
        <f>'Trading Days'!E4205</f>
        <v>18123.80078125</v>
      </c>
      <c r="F4205">
        <f>'Trading Days'!F4205</f>
        <v>-4.869171316458587E-3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 t="shared" si="150"/>
        <v>37271025</v>
      </c>
      <c r="D4206">
        <f t="shared" si="151"/>
        <v>227539607625</v>
      </c>
      <c r="E4206">
        <f>'Trading Days'!E4206</f>
        <v>18120.169921875</v>
      </c>
      <c r="F4206">
        <f>'Trading Days'!F4206</f>
        <v>-2.0033653088680209E-4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 t="shared" si="150"/>
        <v>37283236</v>
      </c>
      <c r="D4207">
        <f t="shared" si="151"/>
        <v>227651439016</v>
      </c>
      <c r="E4207">
        <f>'Trading Days'!E4207</f>
        <v>18129.9609375</v>
      </c>
      <c r="F4207">
        <f>'Trading Days'!F4207</f>
        <v>5.4033795859598222E-4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 t="shared" si="150"/>
        <v>37295449</v>
      </c>
      <c r="D4208">
        <f t="shared" si="151"/>
        <v>227763307043</v>
      </c>
      <c r="E4208">
        <f>'Trading Days'!E4208</f>
        <v>18293.69921875</v>
      </c>
      <c r="F4208">
        <f>'Trading Days'!F4208</f>
        <v>9.031364260213337E-3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 t="shared" si="150"/>
        <v>37307664</v>
      </c>
      <c r="D4209">
        <f t="shared" si="151"/>
        <v>227875211712</v>
      </c>
      <c r="E4209">
        <f>'Trading Days'!E4209</f>
        <v>18392.4609375</v>
      </c>
      <c r="F4209">
        <f>'Trading Days'!F4209</f>
        <v>5.3986740226259489E-3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 t="shared" si="150"/>
        <v>37319881</v>
      </c>
      <c r="D4210">
        <f t="shared" si="151"/>
        <v>227987153029</v>
      </c>
      <c r="E4210">
        <f>'Trading Days'!E4210</f>
        <v>18261.44921875</v>
      </c>
      <c r="F4210">
        <f>'Trading Days'!F4210</f>
        <v>-7.1231206740193231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 t="shared" si="150"/>
        <v>37356544</v>
      </c>
      <c r="D4211">
        <f t="shared" si="151"/>
        <v>228323196928</v>
      </c>
      <c r="E4211">
        <f>'Trading Days'!E4211</f>
        <v>18094.830078125</v>
      </c>
      <c r="F4211">
        <f>'Trading Days'!F4211</f>
        <v>-9.1240918849925245E-3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 t="shared" si="150"/>
        <v>37368769</v>
      </c>
      <c r="D4212">
        <f t="shared" si="151"/>
        <v>228435284897</v>
      </c>
      <c r="E4212">
        <f>'Trading Days'!E4212</f>
        <v>18228.30078125</v>
      </c>
      <c r="F4212">
        <f>'Trading Days'!F4212</f>
        <v>7.3761788615165358E-3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 t="shared" si="150"/>
        <v>37380996</v>
      </c>
      <c r="D4213">
        <f t="shared" si="151"/>
        <v>228547409544</v>
      </c>
      <c r="E4213">
        <f>'Trading Days'!E4213</f>
        <v>18339.240234375</v>
      </c>
      <c r="F4213">
        <f>'Trading Days'!F4213</f>
        <v>6.0861105188210196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 t="shared" si="150"/>
        <v>37393225</v>
      </c>
      <c r="D4214">
        <f t="shared" si="151"/>
        <v>228659570875</v>
      </c>
      <c r="E4214">
        <f>'Trading Days'!E4214</f>
        <v>18143.44921875</v>
      </c>
      <c r="F4214">
        <f>'Trading Days'!F4214</f>
        <v>-1.0676070170999251E-2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 t="shared" si="150"/>
        <v>37405456</v>
      </c>
      <c r="D4215">
        <f t="shared" si="151"/>
        <v>228771768896</v>
      </c>
      <c r="E4215">
        <f>'Trading Days'!E4215</f>
        <v>18308.150390625</v>
      </c>
      <c r="F4215">
        <f>'Trading Days'!F4215</f>
        <v>9.0777211041432881E-3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 t="shared" si="150"/>
        <v>37442161</v>
      </c>
      <c r="D4216">
        <f t="shared" si="151"/>
        <v>229108583159</v>
      </c>
      <c r="E4216">
        <f>'Trading Days'!E4216</f>
        <v>18253.849609375</v>
      </c>
      <c r="F4216">
        <f>'Trading Days'!F4216</f>
        <v>-2.9659348482196091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 t="shared" si="150"/>
        <v>37454400</v>
      </c>
      <c r="D4217">
        <f t="shared" si="151"/>
        <v>229220928000</v>
      </c>
      <c r="E4217">
        <f>'Trading Days'!E4217</f>
        <v>18168.44921875</v>
      </c>
      <c r="F4217">
        <f>'Trading Days'!F4217</f>
        <v>-4.6784865906388529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 t="shared" si="150"/>
        <v>37466641</v>
      </c>
      <c r="D4218">
        <f t="shared" si="151"/>
        <v>229333309561</v>
      </c>
      <c r="E4218">
        <f>'Trading Days'!E4218</f>
        <v>18281.029296875</v>
      </c>
      <c r="F4218">
        <f>'Trading Days'!F4218</f>
        <v>6.196460510719648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 t="shared" si="150"/>
        <v>37478884</v>
      </c>
      <c r="D4219">
        <f t="shared" si="151"/>
        <v>229445727848</v>
      </c>
      <c r="E4219">
        <f>'Trading Days'!E4219</f>
        <v>18268.5</v>
      </c>
      <c r="F4219">
        <f>'Trading Days'!F4219</f>
        <v>-6.8537152211345376E-4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 t="shared" si="150"/>
        <v>37491129</v>
      </c>
      <c r="D4220">
        <f t="shared" si="151"/>
        <v>229558182867</v>
      </c>
      <c r="E4220">
        <f>'Trading Days'!E4220</f>
        <v>18240.490234375</v>
      </c>
      <c r="F4220">
        <f>'Trading Days'!F4220</f>
        <v>-1.5332274475189369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 t="shared" si="150"/>
        <v>37527876</v>
      </c>
      <c r="D4221">
        <f t="shared" si="151"/>
        <v>229895768376</v>
      </c>
      <c r="E4221">
        <f>'Trading Days'!E4221</f>
        <v>18329.0390625</v>
      </c>
      <c r="F4221">
        <f>'Trading Days'!F4221</f>
        <v>4.8545201903689161E-3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 t="shared" si="150"/>
        <v>37540129</v>
      </c>
      <c r="D4222">
        <f t="shared" si="151"/>
        <v>230008370383</v>
      </c>
      <c r="E4222">
        <f>'Trading Days'!E4222</f>
        <v>18128.66015625</v>
      </c>
      <c r="F4222">
        <f>'Trading Days'!F4222</f>
        <v>-1.093231923216109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 t="shared" si="150"/>
        <v>37552384</v>
      </c>
      <c r="D4223">
        <f t="shared" si="151"/>
        <v>230121009152</v>
      </c>
      <c r="E4223">
        <f>'Trading Days'!E4223</f>
        <v>18144.19921875</v>
      </c>
      <c r="F4223">
        <f>'Trading Days'!F4223</f>
        <v>8.5715449272427691E-4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 t="shared" si="150"/>
        <v>37564641</v>
      </c>
      <c r="D4224">
        <f t="shared" si="151"/>
        <v>230233684689</v>
      </c>
      <c r="E4224">
        <f>'Trading Days'!E4224</f>
        <v>18098.939453125</v>
      </c>
      <c r="F4224">
        <f>'Trading Days'!F4224</f>
        <v>-2.4944482299460451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 t="shared" si="150"/>
        <v>37576900</v>
      </c>
      <c r="D4225">
        <f t="shared" si="151"/>
        <v>230346397000</v>
      </c>
      <c r="E4225">
        <f>'Trading Days'!E4225</f>
        <v>18138.380859375</v>
      </c>
      <c r="F4225">
        <f>'Trading Days'!F4225</f>
        <v>2.1792109063711869E-3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 t="shared" si="150"/>
        <v>37613689</v>
      </c>
      <c r="D4226">
        <f t="shared" si="151"/>
        <v>230684754637</v>
      </c>
      <c r="E4226">
        <f>'Trading Days'!E4226</f>
        <v>18086.400390625</v>
      </c>
      <c r="F4226">
        <f>'Trading Days'!F4226</f>
        <v>-2.86577226230933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 t="shared" ref="C4227:C4290" si="152">B4227^2</f>
        <v>37625956</v>
      </c>
      <c r="D4227">
        <f t="shared" ref="D4227:D4290" si="153">B4227^3</f>
        <v>230797614104</v>
      </c>
      <c r="E4227">
        <f>'Trading Days'!E4227</f>
        <v>18161.939453125</v>
      </c>
      <c r="F4227">
        <f>'Trading Days'!F4227</f>
        <v>4.1765669712341413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 t="shared" si="152"/>
        <v>37638225</v>
      </c>
      <c r="D4228">
        <f t="shared" si="153"/>
        <v>230910510375</v>
      </c>
      <c r="E4228">
        <f>'Trading Days'!E4228</f>
        <v>18202.619140625</v>
      </c>
      <c r="F4228">
        <f>'Trading Days'!F4228</f>
        <v>2.239831687854243E-3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 t="shared" si="152"/>
        <v>37650496</v>
      </c>
      <c r="D4229">
        <f t="shared" si="153"/>
        <v>231023443456</v>
      </c>
      <c r="E4229">
        <f>'Trading Days'!E4229</f>
        <v>18162.349609375</v>
      </c>
      <c r="F4229">
        <f>'Trading Days'!F4229</f>
        <v>-2.2122932386211551E-3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 t="shared" si="152"/>
        <v>37662769</v>
      </c>
      <c r="D4230">
        <f t="shared" si="153"/>
        <v>231136413353</v>
      </c>
      <c r="E4230">
        <f>'Trading Days'!E4230</f>
        <v>18145.7109375</v>
      </c>
      <c r="F4230">
        <f>'Trading Days'!F4230</f>
        <v>-9.1610789533591586E-4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 t="shared" si="152"/>
        <v>37699600</v>
      </c>
      <c r="D4231">
        <f t="shared" si="153"/>
        <v>231475544000</v>
      </c>
      <c r="E4231">
        <f>'Trading Days'!E4231</f>
        <v>18223.029296875</v>
      </c>
      <c r="F4231">
        <f>'Trading Days'!F4231</f>
        <v>4.2609716225123773E-3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 t="shared" si="152"/>
        <v>37711881</v>
      </c>
      <c r="D4232">
        <f t="shared" si="153"/>
        <v>231588661221</v>
      </c>
      <c r="E4232">
        <f>'Trading Days'!E4232</f>
        <v>18169.26953125</v>
      </c>
      <c r="F4232">
        <f>'Trading Days'!F4232</f>
        <v>-2.9501003784381248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 t="shared" si="152"/>
        <v>37724164</v>
      </c>
      <c r="D4233">
        <f t="shared" si="153"/>
        <v>231701815288</v>
      </c>
      <c r="E4233">
        <f>'Trading Days'!E4233</f>
        <v>18199.330078125</v>
      </c>
      <c r="F4233">
        <f>'Trading Days'!F4233</f>
        <v>1.65447195459878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 t="shared" si="152"/>
        <v>37736449</v>
      </c>
      <c r="D4234">
        <f t="shared" si="153"/>
        <v>231815006207</v>
      </c>
      <c r="E4234">
        <f>'Trading Days'!E4234</f>
        <v>18169.6796875</v>
      </c>
      <c r="F4234">
        <f>'Trading Days'!F4234</f>
        <v>-1.6292023111684759E-3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 t="shared" si="152"/>
        <v>37748736</v>
      </c>
      <c r="D4235">
        <f t="shared" si="153"/>
        <v>231928233984</v>
      </c>
      <c r="E4235">
        <f>'Trading Days'!E4235</f>
        <v>18161.189453125</v>
      </c>
      <c r="F4235">
        <f>'Trading Days'!F4235</f>
        <v>-4.6727485134701041E-4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 t="shared" si="152"/>
        <v>37785609</v>
      </c>
      <c r="D4236">
        <f t="shared" si="153"/>
        <v>232268138523</v>
      </c>
      <c r="E4236">
        <f>'Trading Days'!E4236</f>
        <v>18142.419921875</v>
      </c>
      <c r="F4236">
        <f>'Trading Days'!F4236</f>
        <v>-1.0334968036341821E-3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 t="shared" si="152"/>
        <v>37797904</v>
      </c>
      <c r="D4237">
        <f t="shared" si="153"/>
        <v>232381513792</v>
      </c>
      <c r="E4237">
        <f>'Trading Days'!E4237</f>
        <v>18037.099609375</v>
      </c>
      <c r="F4237">
        <f>'Trading Days'!F4237</f>
        <v>-5.8051964927242627E-3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 t="shared" si="152"/>
        <v>37810201</v>
      </c>
      <c r="D4238">
        <f t="shared" si="153"/>
        <v>232494925949</v>
      </c>
      <c r="E4238">
        <f>'Trading Days'!E4238</f>
        <v>17959.640625</v>
      </c>
      <c r="F4238">
        <f>'Trading Days'!F4238</f>
        <v>-4.2944257143615614E-3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 t="shared" si="152"/>
        <v>37822500</v>
      </c>
      <c r="D4239">
        <f t="shared" si="153"/>
        <v>232608375000</v>
      </c>
      <c r="E4239">
        <f>'Trading Days'!E4239</f>
        <v>17930.669921875</v>
      </c>
      <c r="F4239">
        <f>'Trading Days'!F4239</f>
        <v>-1.613100380453703E-3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 t="shared" si="152"/>
        <v>37834801</v>
      </c>
      <c r="D4240">
        <f t="shared" si="153"/>
        <v>232721860951</v>
      </c>
      <c r="E4240">
        <f>'Trading Days'!E4240</f>
        <v>17888.279296875</v>
      </c>
      <c r="F4240">
        <f>'Trading Days'!F4240</f>
        <v>-2.3641406140818551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 t="shared" si="152"/>
        <v>37871716</v>
      </c>
      <c r="D4241">
        <f t="shared" si="153"/>
        <v>233062540264</v>
      </c>
      <c r="E4241">
        <f>'Trading Days'!E4241</f>
        <v>18259.599609375</v>
      </c>
      <c r="F4241">
        <f>'Trading Days'!F4241</f>
        <v>2.075774345522818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 t="shared" si="152"/>
        <v>37884025</v>
      </c>
      <c r="D4242">
        <f t="shared" si="153"/>
        <v>233176173875</v>
      </c>
      <c r="E4242">
        <f>'Trading Days'!E4242</f>
        <v>18332.740234375</v>
      </c>
      <c r="F4242">
        <f>'Trading Days'!F4242</f>
        <v>4.0055985106293157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 t="shared" si="152"/>
        <v>37896336</v>
      </c>
      <c r="D4243">
        <f t="shared" si="153"/>
        <v>233289844416</v>
      </c>
      <c r="E4243">
        <f>'Trading Days'!E4243</f>
        <v>18589.689453125</v>
      </c>
      <c r="F4243">
        <f>'Trading Days'!F4243</f>
        <v>1.4015865357007719E-2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 t="shared" si="152"/>
        <v>37908649</v>
      </c>
      <c r="D4244">
        <f t="shared" si="153"/>
        <v>233403551893</v>
      </c>
      <c r="E4244">
        <f>'Trading Days'!E4244</f>
        <v>18807.880859375</v>
      </c>
      <c r="F4244">
        <f>'Trading Days'!F4244</f>
        <v>1.173722706881053E-2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 t="shared" si="152"/>
        <v>37920964</v>
      </c>
      <c r="D4245">
        <f t="shared" si="153"/>
        <v>233517296312</v>
      </c>
      <c r="E4245">
        <f>'Trading Days'!E4245</f>
        <v>18847.66015625</v>
      </c>
      <c r="F4245">
        <f>'Trading Days'!F4245</f>
        <v>2.115033435846847E-3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 t="shared" si="152"/>
        <v>37957921</v>
      </c>
      <c r="D4246">
        <f t="shared" si="153"/>
        <v>233858751281</v>
      </c>
      <c r="E4246">
        <f>'Trading Days'!E4246</f>
        <v>18868.689453125</v>
      </c>
      <c r="F4246">
        <f>'Trading Days'!F4246</f>
        <v>1.1157510640931181E-3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 t="shared" si="152"/>
        <v>37970244</v>
      </c>
      <c r="D4247">
        <f t="shared" si="153"/>
        <v>233972643528</v>
      </c>
      <c r="E4247">
        <f>'Trading Days'!E4247</f>
        <v>18923.060546875</v>
      </c>
      <c r="F4247">
        <f>'Trading Days'!F4247</f>
        <v>2.881551147739803E-3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 t="shared" si="152"/>
        <v>37982569</v>
      </c>
      <c r="D4248">
        <f t="shared" si="153"/>
        <v>234086572747</v>
      </c>
      <c r="E4248">
        <f>'Trading Days'!E4248</f>
        <v>18868.140625</v>
      </c>
      <c r="F4248">
        <f>'Trading Days'!F4248</f>
        <v>-2.9022748058621368E-3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 t="shared" si="152"/>
        <v>37994896</v>
      </c>
      <c r="D4249">
        <f t="shared" si="153"/>
        <v>234200538944</v>
      </c>
      <c r="E4249">
        <f>'Trading Days'!E4249</f>
        <v>18903.8203125</v>
      </c>
      <c r="F4249">
        <f>'Trading Days'!F4249</f>
        <v>1.891001779620316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 t="shared" si="152"/>
        <v>38007225</v>
      </c>
      <c r="D4250">
        <f t="shared" si="153"/>
        <v>234314542125</v>
      </c>
      <c r="E4250">
        <f>'Trading Days'!E4250</f>
        <v>18867.9296875</v>
      </c>
      <c r="F4250">
        <f>'Trading Days'!F4250</f>
        <v>-1.8985910999306239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 t="shared" si="152"/>
        <v>38044224</v>
      </c>
      <c r="D4251">
        <f t="shared" si="153"/>
        <v>234656773632</v>
      </c>
      <c r="E4251">
        <f>'Trading Days'!E4251</f>
        <v>18956.689453125</v>
      </c>
      <c r="F4251">
        <f>'Trading Days'!F4251</f>
        <v>4.704266291802206E-3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 t="shared" si="152"/>
        <v>38056561</v>
      </c>
      <c r="D4252">
        <f t="shared" si="153"/>
        <v>234770924809</v>
      </c>
      <c r="E4252">
        <f>'Trading Days'!E4252</f>
        <v>19023.869140625</v>
      </c>
      <c r="F4252">
        <f>'Trading Days'!F4252</f>
        <v>3.543851243969387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 t="shared" si="152"/>
        <v>38068900</v>
      </c>
      <c r="D4253">
        <f t="shared" si="153"/>
        <v>234885113000</v>
      </c>
      <c r="E4253">
        <f>'Trading Days'!E4253</f>
        <v>19083.1796875</v>
      </c>
      <c r="F4253">
        <f>'Trading Days'!F4253</f>
        <v>3.1176910667631841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 t="shared" si="152"/>
        <v>38093584</v>
      </c>
      <c r="D4254">
        <f t="shared" si="153"/>
        <v>235113600448</v>
      </c>
      <c r="E4254">
        <f>'Trading Days'!E4254</f>
        <v>19152.140625</v>
      </c>
      <c r="F4254">
        <f>'Trading Days'!F4254</f>
        <v>3.6137026758267239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 t="shared" si="152"/>
        <v>38130625</v>
      </c>
      <c r="D4255">
        <f t="shared" si="153"/>
        <v>235456609375</v>
      </c>
      <c r="E4255">
        <f>'Trading Days'!E4255</f>
        <v>19097.900390625</v>
      </c>
      <c r="F4255">
        <f>'Trading Days'!F4255</f>
        <v>-2.832071643427581E-3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 t="shared" si="152"/>
        <v>38142976</v>
      </c>
      <c r="D4256">
        <f t="shared" si="153"/>
        <v>235571019776</v>
      </c>
      <c r="E4256">
        <f>'Trading Days'!E4256</f>
        <v>19121.599609375</v>
      </c>
      <c r="F4256">
        <f>'Trading Days'!F4256</f>
        <v>1.2409332054970079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 t="shared" si="152"/>
        <v>38155329</v>
      </c>
      <c r="D4257">
        <f t="shared" si="153"/>
        <v>235685467233</v>
      </c>
      <c r="E4257">
        <f>'Trading Days'!E4257</f>
        <v>19123.580078125</v>
      </c>
      <c r="F4257">
        <f>'Trading Days'!F4257</f>
        <v>1.0357233654390011E-4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 t="shared" si="152"/>
        <v>38167684</v>
      </c>
      <c r="D4258">
        <f t="shared" si="153"/>
        <v>235799951752</v>
      </c>
      <c r="E4258">
        <f>'Trading Days'!E4258</f>
        <v>19191.9296875</v>
      </c>
      <c r="F4258">
        <f>'Trading Days'!F4258</f>
        <v>3.5741011408834118E-3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 t="shared" si="152"/>
        <v>38180041</v>
      </c>
      <c r="D4259">
        <f t="shared" si="153"/>
        <v>235914473339</v>
      </c>
      <c r="E4259">
        <f>'Trading Days'!E4259</f>
        <v>19170.419921875</v>
      </c>
      <c r="F4259">
        <f>'Trading Days'!F4259</f>
        <v>-1.120771385433428E-3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 t="shared" si="152"/>
        <v>38217124</v>
      </c>
      <c r="D4260">
        <f t="shared" si="153"/>
        <v>236258260568</v>
      </c>
      <c r="E4260">
        <f>'Trading Days'!E4260</f>
        <v>19216.240234375</v>
      </c>
      <c r="F4260">
        <f>'Trading Days'!F4260</f>
        <v>2.3901569546589401E-3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 t="shared" si="152"/>
        <v>38229489</v>
      </c>
      <c r="D4261">
        <f t="shared" si="153"/>
        <v>236372930487</v>
      </c>
      <c r="E4261">
        <f>'Trading Days'!E4261</f>
        <v>19251.779296875</v>
      </c>
      <c r="F4261">
        <f>'Trading Days'!F4261</f>
        <v>1.8494285076862129E-3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 t="shared" si="152"/>
        <v>38241856</v>
      </c>
      <c r="D4262">
        <f t="shared" si="153"/>
        <v>236487637504</v>
      </c>
      <c r="E4262">
        <f>'Trading Days'!E4262</f>
        <v>19549.619140625</v>
      </c>
      <c r="F4262">
        <f>'Trading Days'!F4262</f>
        <v>1.54707696965104E-2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 t="shared" si="152"/>
        <v>38254225</v>
      </c>
      <c r="D4263">
        <f t="shared" si="153"/>
        <v>236602381625</v>
      </c>
      <c r="E4263">
        <f>'Trading Days'!E4263</f>
        <v>19614.810546875</v>
      </c>
      <c r="F4263">
        <f>'Trading Days'!F4263</f>
        <v>3.3346637487443602E-3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 t="shared" si="152"/>
        <v>38266596</v>
      </c>
      <c r="D4264">
        <f t="shared" si="153"/>
        <v>236717162856</v>
      </c>
      <c r="E4264">
        <f>'Trading Days'!E4264</f>
        <v>19756.849609375</v>
      </c>
      <c r="F4264">
        <f>'Trading Days'!F4264</f>
        <v>7.2414190369343157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 t="shared" si="152"/>
        <v>38303721</v>
      </c>
      <c r="D4265">
        <f t="shared" si="153"/>
        <v>237061729269</v>
      </c>
      <c r="E4265">
        <f>'Trading Days'!E4265</f>
        <v>19796.4296875</v>
      </c>
      <c r="F4265">
        <f>'Trading Days'!F4265</f>
        <v>2.003359792049908E-3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 t="shared" si="152"/>
        <v>38316100</v>
      </c>
      <c r="D4266">
        <f t="shared" si="153"/>
        <v>237176659000</v>
      </c>
      <c r="E4266">
        <f>'Trading Days'!E4266</f>
        <v>19911.2109375</v>
      </c>
      <c r="F4266">
        <f>'Trading Days'!F4266</f>
        <v>5.7980783308859696E-3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 t="shared" si="152"/>
        <v>38328481</v>
      </c>
      <c r="D4267">
        <f t="shared" si="153"/>
        <v>237291625871</v>
      </c>
      <c r="E4267">
        <f>'Trading Days'!E4267</f>
        <v>19792.529296875</v>
      </c>
      <c r="F4267">
        <f>'Trading Days'!F4267</f>
        <v>-5.9605435850955679E-3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 t="shared" si="152"/>
        <v>38340864</v>
      </c>
      <c r="D4268">
        <f t="shared" si="153"/>
        <v>237406629888</v>
      </c>
      <c r="E4268">
        <f>'Trading Days'!E4268</f>
        <v>19852.240234375</v>
      </c>
      <c r="F4268">
        <f>'Trading Days'!F4268</f>
        <v>3.0168421935556911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 t="shared" si="152"/>
        <v>38353249</v>
      </c>
      <c r="D4269">
        <f t="shared" si="153"/>
        <v>237521671057</v>
      </c>
      <c r="E4269">
        <f>'Trading Days'!E4269</f>
        <v>19843.41015625</v>
      </c>
      <c r="F4269">
        <f>'Trading Days'!F4269</f>
        <v>-4.4479000962871501E-4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 t="shared" si="152"/>
        <v>38390416</v>
      </c>
      <c r="D4270">
        <f t="shared" si="153"/>
        <v>237867017536</v>
      </c>
      <c r="E4270">
        <f>'Trading Days'!E4270</f>
        <v>19883.060546875</v>
      </c>
      <c r="F4270">
        <f>'Trading Days'!F4270</f>
        <v>1.9981641417874401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 t="shared" si="152"/>
        <v>38402809</v>
      </c>
      <c r="D4271">
        <f t="shared" si="153"/>
        <v>237982207373</v>
      </c>
      <c r="E4271">
        <f>'Trading Days'!E4271</f>
        <v>19974.619140625</v>
      </c>
      <c r="F4271">
        <f>'Trading Days'!F4271</f>
        <v>4.6048541437646584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 t="shared" si="152"/>
        <v>38415204</v>
      </c>
      <c r="D4272">
        <f t="shared" si="153"/>
        <v>238097434392</v>
      </c>
      <c r="E4272">
        <f>'Trading Days'!E4272</f>
        <v>19941.9609375</v>
      </c>
      <c r="F4272">
        <f>'Trading Days'!F4272</f>
        <v>-1.634985022496815E-3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 t="shared" si="152"/>
        <v>38427601</v>
      </c>
      <c r="D4273">
        <f t="shared" si="153"/>
        <v>238212698599</v>
      </c>
      <c r="E4273">
        <f>'Trading Days'!E4273</f>
        <v>19918.880859375</v>
      </c>
      <c r="F4273">
        <f>'Trading Days'!F4273</f>
        <v>-1.1573625180258951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 t="shared" si="152"/>
        <v>38440000</v>
      </c>
      <c r="D4274">
        <f t="shared" si="153"/>
        <v>238328000000</v>
      </c>
      <c r="E4274">
        <f>'Trading Days'!E4274</f>
        <v>19933.810546875</v>
      </c>
      <c r="F4274">
        <f>'Trading Days'!F4274</f>
        <v>7.4952441381626045E-4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 t="shared" si="152"/>
        <v>38489616</v>
      </c>
      <c r="D4275">
        <f t="shared" si="153"/>
        <v>238789577664</v>
      </c>
      <c r="E4275">
        <f>'Trading Days'!E4275</f>
        <v>19945.0390625</v>
      </c>
      <c r="F4275">
        <f>'Trading Days'!F4275</f>
        <v>5.6328997401644543E-4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 t="shared" si="152"/>
        <v>38502025</v>
      </c>
      <c r="D4276">
        <f t="shared" si="153"/>
        <v>238905065125</v>
      </c>
      <c r="E4276">
        <f>'Trading Days'!E4276</f>
        <v>19833.6796875</v>
      </c>
      <c r="F4276">
        <f>'Trading Days'!F4276</f>
        <v>-5.5833119529644648E-3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 t="shared" si="152"/>
        <v>38514436</v>
      </c>
      <c r="D4277">
        <f t="shared" si="153"/>
        <v>239020589816</v>
      </c>
      <c r="E4277">
        <f>'Trading Days'!E4277</f>
        <v>19819.779296875</v>
      </c>
      <c r="F4277">
        <f>'Trading Days'!F4277</f>
        <v>-7.0084779244272699E-4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 t="shared" si="152"/>
        <v>38526849</v>
      </c>
      <c r="D4278">
        <f t="shared" si="153"/>
        <v>239136151743</v>
      </c>
      <c r="E4278">
        <f>'Trading Days'!E4278</f>
        <v>19762.599609375</v>
      </c>
      <c r="F4278">
        <f>'Trading Days'!F4278</f>
        <v>-2.8849810405817689E-3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 t="shared" si="152"/>
        <v>38576521</v>
      </c>
      <c r="D4279">
        <f t="shared" si="153"/>
        <v>239598771931</v>
      </c>
      <c r="E4279">
        <f>'Trading Days'!E4279</f>
        <v>19881.759765625</v>
      </c>
      <c r="F4279">
        <f>'Trading Days'!F4279</f>
        <v>6.0295790333915189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 t="shared" si="152"/>
        <v>38588944</v>
      </c>
      <c r="D4280">
        <f t="shared" si="153"/>
        <v>239714520128</v>
      </c>
      <c r="E4280">
        <f>'Trading Days'!E4280</f>
        <v>19942.16015625</v>
      </c>
      <c r="F4280">
        <f>'Trading Days'!F4280</f>
        <v>3.0379801052333728E-3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 t="shared" si="152"/>
        <v>38601369</v>
      </c>
      <c r="D4281">
        <f t="shared" si="153"/>
        <v>239830305597</v>
      </c>
      <c r="E4281">
        <f>'Trading Days'!E4281</f>
        <v>19899.2890625</v>
      </c>
      <c r="F4281">
        <f>'Trading Days'!F4281</f>
        <v>-2.149771810781687E-3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 t="shared" si="152"/>
        <v>38613796</v>
      </c>
      <c r="D4282">
        <f t="shared" si="153"/>
        <v>239946128344</v>
      </c>
      <c r="E4282">
        <f>'Trading Days'!E4282</f>
        <v>19963.80078125</v>
      </c>
      <c r="F4282">
        <f>'Trading Days'!F4282</f>
        <v>3.2419107309502588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 t="shared" si="152"/>
        <v>38651089</v>
      </c>
      <c r="D4283">
        <f t="shared" si="153"/>
        <v>240293820313</v>
      </c>
      <c r="E4283">
        <f>'Trading Days'!E4283</f>
        <v>19887.380859375</v>
      </c>
      <c r="F4283">
        <f>'Trading Days'!F4283</f>
        <v>-3.8279244875442102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 t="shared" si="152"/>
        <v>38663524</v>
      </c>
      <c r="D4284">
        <f t="shared" si="153"/>
        <v>240409792232</v>
      </c>
      <c r="E4284">
        <f>'Trading Days'!E4284</f>
        <v>19855.529296875</v>
      </c>
      <c r="F4284">
        <f>'Trading Days'!F4284</f>
        <v>-1.601596646900072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 t="shared" si="152"/>
        <v>38675961</v>
      </c>
      <c r="D4285">
        <f t="shared" si="153"/>
        <v>240525801459</v>
      </c>
      <c r="E4285">
        <f>'Trading Days'!E4285</f>
        <v>19954.279296875</v>
      </c>
      <c r="F4285">
        <f>'Trading Days'!F4285</f>
        <v>4.973425715502966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 t="shared" si="152"/>
        <v>38688400</v>
      </c>
      <c r="D4286">
        <f t="shared" si="153"/>
        <v>240641848000</v>
      </c>
      <c r="E4286">
        <f>'Trading Days'!E4286</f>
        <v>19891</v>
      </c>
      <c r="F4286">
        <f>'Trading Days'!F4286</f>
        <v>-3.1712143512448998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 t="shared" si="152"/>
        <v>38700841</v>
      </c>
      <c r="D4287">
        <f t="shared" si="153"/>
        <v>240757931861</v>
      </c>
      <c r="E4287">
        <f>'Trading Days'!E4287</f>
        <v>19885.73046875</v>
      </c>
      <c r="F4287">
        <f>'Trading Days'!F4287</f>
        <v>-2.6492037856318262E-4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 t="shared" si="152"/>
        <v>38750625</v>
      </c>
      <c r="D4288">
        <f t="shared" si="153"/>
        <v>241222640625</v>
      </c>
      <c r="E4288">
        <f>'Trading Days'!E4288</f>
        <v>19826.76953125</v>
      </c>
      <c r="F4288">
        <f>'Trading Days'!F4288</f>
        <v>-2.964987260219321E-3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 t="shared" si="152"/>
        <v>38763076</v>
      </c>
      <c r="D4289">
        <f t="shared" si="153"/>
        <v>241338911176</v>
      </c>
      <c r="E4289">
        <f>'Trading Days'!E4289</f>
        <v>19804.720703125</v>
      </c>
      <c r="F4289">
        <f>'Trading Days'!F4289</f>
        <v>-1.1120736583056789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 t="shared" si="152"/>
        <v>38775529</v>
      </c>
      <c r="D4290">
        <f t="shared" si="153"/>
        <v>241455219083</v>
      </c>
      <c r="E4290">
        <f>'Trading Days'!E4290</f>
        <v>19732.400390625</v>
      </c>
      <c r="F4290">
        <f>'Trading Days'!F4290</f>
        <v>-3.6516704064697429E-3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 t="shared" ref="C4291:C4354" si="154">B4291^2</f>
        <v>38787984</v>
      </c>
      <c r="D4291">
        <f t="shared" ref="D4291:D4354" si="155">B4291^3</f>
        <v>241571564352</v>
      </c>
      <c r="E4291">
        <f>'Trading Days'!E4291</f>
        <v>19827.25</v>
      </c>
      <c r="F4291">
        <f>'Trading Days'!F4291</f>
        <v>4.8067952959267579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 t="shared" si="154"/>
        <v>38825361</v>
      </c>
      <c r="D4292">
        <f t="shared" si="155"/>
        <v>241920824391</v>
      </c>
      <c r="E4292">
        <f>'Trading Days'!E4292</f>
        <v>19799.849609375</v>
      </c>
      <c r="F4292">
        <f>'Trading Days'!F4292</f>
        <v>-1.381956177735177E-3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 t="shared" si="154"/>
        <v>38837824</v>
      </c>
      <c r="D4293">
        <f t="shared" si="155"/>
        <v>242037319168</v>
      </c>
      <c r="E4293">
        <f>'Trading Days'!E4293</f>
        <v>19912.7109375</v>
      </c>
      <c r="F4293">
        <f>'Trading Days'!F4293</f>
        <v>5.7001103721294744E-3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 t="shared" si="154"/>
        <v>38850289</v>
      </c>
      <c r="D4294">
        <f t="shared" si="155"/>
        <v>242153851337</v>
      </c>
      <c r="E4294">
        <f>'Trading Days'!E4294</f>
        <v>20068.509765625</v>
      </c>
      <c r="F4294">
        <f>'Trading Days'!F4294</f>
        <v>7.8240892771459514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 t="shared" si="154"/>
        <v>38862756</v>
      </c>
      <c r="D4295">
        <f t="shared" si="155"/>
        <v>242270420904</v>
      </c>
      <c r="E4295">
        <f>'Trading Days'!E4295</f>
        <v>20100.91015625</v>
      </c>
      <c r="F4295">
        <f>'Trading Days'!F4295</f>
        <v>1.614489117697016E-3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 t="shared" si="154"/>
        <v>38875225</v>
      </c>
      <c r="D4296">
        <f t="shared" si="155"/>
        <v>242387027875</v>
      </c>
      <c r="E4296">
        <f>'Trading Days'!E4296</f>
        <v>20093.779296875</v>
      </c>
      <c r="F4296">
        <f>'Trading Days'!F4296</f>
        <v>-3.5475305941723429E-4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 t="shared" si="154"/>
        <v>38912644</v>
      </c>
      <c r="D4297">
        <f t="shared" si="155"/>
        <v>242737073272</v>
      </c>
      <c r="E4297">
        <f>'Trading Days'!E4297</f>
        <v>19971.130859375</v>
      </c>
      <c r="F4297">
        <f>'Trading Days'!F4297</f>
        <v>-6.1038013649863387E-3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 t="shared" si="154"/>
        <v>38925121</v>
      </c>
      <c r="D4298">
        <f t="shared" si="155"/>
        <v>242853829919</v>
      </c>
      <c r="E4298">
        <f>'Trading Days'!E4298</f>
        <v>19864.08984375</v>
      </c>
      <c r="F4298">
        <f>'Trading Days'!F4298</f>
        <v>-5.3597874040643978E-3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 t="shared" si="154"/>
        <v>38937600</v>
      </c>
      <c r="D4299">
        <f t="shared" si="155"/>
        <v>242970624000</v>
      </c>
      <c r="E4299">
        <f>'Trading Days'!E4299</f>
        <v>19890.939453125</v>
      </c>
      <c r="F4299">
        <f>'Trading Days'!F4299</f>
        <v>1.3516657237355729E-3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 t="shared" si="154"/>
        <v>38950081</v>
      </c>
      <c r="D4300">
        <f t="shared" si="155"/>
        <v>243087455521</v>
      </c>
      <c r="E4300">
        <f>'Trading Days'!E4300</f>
        <v>19884.91015625</v>
      </c>
      <c r="F4300">
        <f>'Trading Days'!F4300</f>
        <v>-3.0311775314628703E-4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 t="shared" si="154"/>
        <v>38962564</v>
      </c>
      <c r="D4301">
        <f t="shared" si="155"/>
        <v>243204324488</v>
      </c>
      <c r="E4301">
        <f>'Trading Days'!E4301</f>
        <v>20071.4609375</v>
      </c>
      <c r="F4301">
        <f>'Trading Days'!F4301</f>
        <v>9.381524974673594E-3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 t="shared" si="154"/>
        <v>39000025</v>
      </c>
      <c r="D4302">
        <f t="shared" si="155"/>
        <v>243555156125</v>
      </c>
      <c r="E4302">
        <f>'Trading Days'!E4302</f>
        <v>20052.419921875</v>
      </c>
      <c r="F4302">
        <f>'Trading Days'!F4302</f>
        <v>-9.4866117041958464E-4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 t="shared" si="154"/>
        <v>39012516</v>
      </c>
      <c r="D4303">
        <f t="shared" si="155"/>
        <v>243672174936</v>
      </c>
      <c r="E4303">
        <f>'Trading Days'!E4303</f>
        <v>20090.2890625</v>
      </c>
      <c r="F4303">
        <f>'Trading Days'!F4303</f>
        <v>1.8885072610956839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 t="shared" si="154"/>
        <v>39025009</v>
      </c>
      <c r="D4304">
        <f t="shared" si="155"/>
        <v>243789231223</v>
      </c>
      <c r="E4304">
        <f>'Trading Days'!E4304</f>
        <v>20054.33984375</v>
      </c>
      <c r="F4304">
        <f>'Trading Days'!F4304</f>
        <v>-1.7893828524897511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 t="shared" si="154"/>
        <v>39037504</v>
      </c>
      <c r="D4305">
        <f t="shared" si="155"/>
        <v>243906324992</v>
      </c>
      <c r="E4305">
        <f>'Trading Days'!E4305</f>
        <v>20172.400390625</v>
      </c>
      <c r="F4305">
        <f>'Trading Days'!F4305</f>
        <v>5.887032322920982E-3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 t="shared" si="154"/>
        <v>39050001</v>
      </c>
      <c r="D4306">
        <f t="shared" si="155"/>
        <v>244023456249</v>
      </c>
      <c r="E4306">
        <f>'Trading Days'!E4306</f>
        <v>20269.369140625</v>
      </c>
      <c r="F4306">
        <f>'Trading Days'!F4306</f>
        <v>4.8070010570018251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 t="shared" si="154"/>
        <v>39087504</v>
      </c>
      <c r="D4307">
        <f t="shared" si="155"/>
        <v>244375075008</v>
      </c>
      <c r="E4307">
        <f>'Trading Days'!E4307</f>
        <v>20412.16015625</v>
      </c>
      <c r="F4307">
        <f>'Trading Days'!F4307</f>
        <v>7.0446699467725526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 t="shared" si="154"/>
        <v>39100009</v>
      </c>
      <c r="D4308">
        <f t="shared" si="155"/>
        <v>244492356277</v>
      </c>
      <c r="E4308">
        <f>'Trading Days'!E4308</f>
        <v>20504.41015625</v>
      </c>
      <c r="F4308">
        <f>'Trading Days'!F4308</f>
        <v>4.519364892977995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 t="shared" si="154"/>
        <v>39112516</v>
      </c>
      <c r="D4309">
        <f t="shared" si="155"/>
        <v>244609675064</v>
      </c>
      <c r="E4309">
        <f>'Trading Days'!E4309</f>
        <v>20611.859375</v>
      </c>
      <c r="F4309">
        <f>'Trading Days'!F4309</f>
        <v>5.2402979618142442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 t="shared" si="154"/>
        <v>39125025</v>
      </c>
      <c r="D4310">
        <f t="shared" si="155"/>
        <v>244727031375</v>
      </c>
      <c r="E4310">
        <f>'Trading Days'!E4310</f>
        <v>20619.76953125</v>
      </c>
      <c r="F4310">
        <f>'Trading Days'!F4310</f>
        <v>3.8376723351762898E-4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 t="shared" si="154"/>
        <v>39137536</v>
      </c>
      <c r="D4311">
        <f t="shared" si="155"/>
        <v>244844425216</v>
      </c>
      <c r="E4311">
        <f>'Trading Days'!E4311</f>
        <v>20624.05078125</v>
      </c>
      <c r="F4311">
        <f>'Trading Days'!F4311</f>
        <v>2.0762841182642161E-4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 t="shared" si="154"/>
        <v>39187600</v>
      </c>
      <c r="D4312">
        <f t="shared" si="155"/>
        <v>245314376000</v>
      </c>
      <c r="E4312">
        <f>'Trading Days'!E4312</f>
        <v>20743</v>
      </c>
      <c r="F4312">
        <f>'Trading Days'!F4312</f>
        <v>5.7675002845773982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 t="shared" si="154"/>
        <v>39200121</v>
      </c>
      <c r="D4313">
        <f t="shared" si="155"/>
        <v>245431957581</v>
      </c>
      <c r="E4313">
        <f>'Trading Days'!E4313</f>
        <v>20775.599609375</v>
      </c>
      <c r="F4313">
        <f>'Trading Days'!F4313</f>
        <v>1.571595688907079E-3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 t="shared" si="154"/>
        <v>39212644</v>
      </c>
      <c r="D4314">
        <f t="shared" si="155"/>
        <v>245549576728</v>
      </c>
      <c r="E4314">
        <f>'Trading Days'!E4314</f>
        <v>20810.3203125</v>
      </c>
      <c r="F4314">
        <f>'Trading Days'!F4314</f>
        <v>1.6712250802779489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 t="shared" si="154"/>
        <v>39225169</v>
      </c>
      <c r="D4315">
        <f t="shared" si="155"/>
        <v>245667233447</v>
      </c>
      <c r="E4315">
        <f>'Trading Days'!E4315</f>
        <v>20821.759765625</v>
      </c>
      <c r="F4315">
        <f>'Trading Days'!F4315</f>
        <v>5.4970096342676911E-4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 t="shared" si="154"/>
        <v>39262756</v>
      </c>
      <c r="D4316">
        <f t="shared" si="155"/>
        <v>246020429096</v>
      </c>
      <c r="E4316">
        <f>'Trading Days'!E4316</f>
        <v>20837.439453125</v>
      </c>
      <c r="F4316">
        <f>'Trading Days'!F4316</f>
        <v>7.5304333910741761E-4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 t="shared" si="154"/>
        <v>39275289</v>
      </c>
      <c r="D4317">
        <f t="shared" si="155"/>
        <v>246138236163</v>
      </c>
      <c r="E4317">
        <f>'Trading Days'!E4317</f>
        <v>20812.240234375</v>
      </c>
      <c r="F4317">
        <f>'Trading Days'!F4317</f>
        <v>-1.209324149768376E-3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 t="shared" si="154"/>
        <v>39287824</v>
      </c>
      <c r="D4318">
        <f t="shared" si="155"/>
        <v>246256080832</v>
      </c>
      <c r="E4318">
        <f>'Trading Days'!E4318</f>
        <v>21115.55078125</v>
      </c>
      <c r="F4318">
        <f>'Trading Days'!F4318</f>
        <v>1.4573661626970489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 t="shared" si="154"/>
        <v>39300361</v>
      </c>
      <c r="D4319">
        <f t="shared" si="155"/>
        <v>246373963109</v>
      </c>
      <c r="E4319">
        <f>'Trading Days'!E4319</f>
        <v>21002.970703125</v>
      </c>
      <c r="F4319">
        <f>'Trading Days'!F4319</f>
        <v>-5.3316193023469349E-3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 t="shared" si="154"/>
        <v>39312900</v>
      </c>
      <c r="D4320">
        <f t="shared" si="155"/>
        <v>246491883000</v>
      </c>
      <c r="E4320">
        <f>'Trading Days'!E4320</f>
        <v>21005.7109375</v>
      </c>
      <c r="F4320">
        <f>'Trading Days'!F4320</f>
        <v>1.304688947927346E-4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 t="shared" si="154"/>
        <v>39350529</v>
      </c>
      <c r="D4321">
        <f t="shared" si="155"/>
        <v>246845868417</v>
      </c>
      <c r="E4321">
        <f>'Trading Days'!E4321</f>
        <v>20954.33984375</v>
      </c>
      <c r="F4321">
        <f>'Trading Days'!F4321</f>
        <v>-2.4455774861821271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 t="shared" si="154"/>
        <v>39363076</v>
      </c>
      <c r="D4322">
        <f t="shared" si="155"/>
        <v>246963938824</v>
      </c>
      <c r="E4322">
        <f>'Trading Days'!E4322</f>
        <v>20924.759765625</v>
      </c>
      <c r="F4322">
        <f>'Trading Days'!F4322</f>
        <v>-1.411644477734453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 t="shared" si="154"/>
        <v>39375625</v>
      </c>
      <c r="D4323">
        <f t="shared" si="155"/>
        <v>247082046875</v>
      </c>
      <c r="E4323">
        <f>'Trading Days'!E4323</f>
        <v>20855.73046875</v>
      </c>
      <c r="F4323">
        <f>'Trading Days'!F4323</f>
        <v>-3.2989290031612E-3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 t="shared" si="154"/>
        <v>39388176</v>
      </c>
      <c r="D4324">
        <f t="shared" si="155"/>
        <v>247200192576</v>
      </c>
      <c r="E4324">
        <f>'Trading Days'!E4324</f>
        <v>20858.189453125</v>
      </c>
      <c r="F4324">
        <f>'Trading Days'!F4324</f>
        <v>1.1790449529858189E-4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 t="shared" si="154"/>
        <v>39400729</v>
      </c>
      <c r="D4325">
        <f t="shared" si="155"/>
        <v>247318375933</v>
      </c>
      <c r="E4325">
        <f>'Trading Days'!E4325</f>
        <v>20902.98046875</v>
      </c>
      <c r="F4325">
        <f>'Trading Days'!F4325</f>
        <v>2.147406692496467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 t="shared" si="154"/>
        <v>39438400</v>
      </c>
      <c r="D4326">
        <f t="shared" si="155"/>
        <v>247673152000</v>
      </c>
      <c r="E4326">
        <f>'Trading Days'!E4326</f>
        <v>20881.48046875</v>
      </c>
      <c r="F4326">
        <f>'Trading Days'!F4326</f>
        <v>-1.0285614547715931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 t="shared" si="154"/>
        <v>39450961</v>
      </c>
      <c r="D4327">
        <f t="shared" si="155"/>
        <v>247791486041</v>
      </c>
      <c r="E4327">
        <f>'Trading Days'!E4327</f>
        <v>20837.369140625</v>
      </c>
      <c r="F4327">
        <f>'Trading Days'!F4327</f>
        <v>-2.1124617189386412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 t="shared" si="154"/>
        <v>39463524</v>
      </c>
      <c r="D4328">
        <f t="shared" si="155"/>
        <v>247909857768</v>
      </c>
      <c r="E4328">
        <f>'Trading Days'!E4328</f>
        <v>20950.099609375</v>
      </c>
      <c r="F4328">
        <f>'Trading Days'!F4328</f>
        <v>5.4100144787576632E-3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 t="shared" si="154"/>
        <v>39476089</v>
      </c>
      <c r="D4329">
        <f t="shared" si="155"/>
        <v>248028267187</v>
      </c>
      <c r="E4329">
        <f>'Trading Days'!E4329</f>
        <v>20934.55078125</v>
      </c>
      <c r="F4329">
        <f>'Trading Days'!F4329</f>
        <v>-7.42183971194188E-4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 t="shared" si="154"/>
        <v>39488656</v>
      </c>
      <c r="D4330">
        <f t="shared" si="155"/>
        <v>248146714304</v>
      </c>
      <c r="E4330">
        <f>'Trading Days'!E4330</f>
        <v>20914.619140625</v>
      </c>
      <c r="F4330">
        <f>'Trading Days'!F4330</f>
        <v>-9.5209306534782545E-4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 t="shared" si="154"/>
        <v>39526369</v>
      </c>
      <c r="D4331">
        <f t="shared" si="155"/>
        <v>248502281903</v>
      </c>
      <c r="E4331">
        <f>'Trading Days'!E4331</f>
        <v>20905.859375</v>
      </c>
      <c r="F4331">
        <f>'Trading Days'!F4331</f>
        <v>-4.1883457528446583E-4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 t="shared" si="154"/>
        <v>39538944</v>
      </c>
      <c r="D4332">
        <f t="shared" si="155"/>
        <v>248620879872</v>
      </c>
      <c r="E4332">
        <f>'Trading Days'!E4332</f>
        <v>20668.009765625</v>
      </c>
      <c r="F4332">
        <f>'Trading Days'!F4332</f>
        <v>-1.1377174461406179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 t="shared" si="154"/>
        <v>39551521</v>
      </c>
      <c r="D4333">
        <f t="shared" si="155"/>
        <v>248739515569</v>
      </c>
      <c r="E4333">
        <f>'Trading Days'!E4333</f>
        <v>20661.30078125</v>
      </c>
      <c r="F4333">
        <f>'Trading Days'!F4333</f>
        <v>-3.246071804242634E-4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 t="shared" si="154"/>
        <v>39564100</v>
      </c>
      <c r="D4334">
        <f t="shared" si="155"/>
        <v>248858189000</v>
      </c>
      <c r="E4334">
        <f>'Trading Days'!E4334</f>
        <v>20656.580078125</v>
      </c>
      <c r="F4334">
        <f>'Trading Days'!F4334</f>
        <v>-2.284804415259023E-4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 t="shared" si="154"/>
        <v>39576681</v>
      </c>
      <c r="D4335">
        <f t="shared" si="155"/>
        <v>248976900171</v>
      </c>
      <c r="E4335">
        <f>'Trading Days'!E4335</f>
        <v>20596.720703125</v>
      </c>
      <c r="F4335">
        <f>'Trading Days'!F4335</f>
        <v>-2.897835690787498E-3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 t="shared" si="154"/>
        <v>39614436</v>
      </c>
      <c r="D4336">
        <f t="shared" si="155"/>
        <v>249333260184</v>
      </c>
      <c r="E4336">
        <f>'Trading Days'!E4336</f>
        <v>20550.98046875</v>
      </c>
      <c r="F4336">
        <f>'Trading Days'!F4336</f>
        <v>-2.22075324680493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 t="shared" si="154"/>
        <v>39627025</v>
      </c>
      <c r="D4337">
        <f t="shared" si="155"/>
        <v>249452122375</v>
      </c>
      <c r="E4337">
        <f>'Trading Days'!E4337</f>
        <v>20701.5</v>
      </c>
      <c r="F4337">
        <f>'Trading Days'!F4337</f>
        <v>7.324201951283138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 t="shared" si="154"/>
        <v>39639616</v>
      </c>
      <c r="D4338">
        <f t="shared" si="155"/>
        <v>249571022336</v>
      </c>
      <c r="E4338">
        <f>'Trading Days'!E4338</f>
        <v>20659.3203125</v>
      </c>
      <c r="F4338">
        <f>'Trading Days'!F4338</f>
        <v>-2.0375184165398741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 t="shared" si="154"/>
        <v>39652209</v>
      </c>
      <c r="D4339">
        <f t="shared" si="155"/>
        <v>249689960073</v>
      </c>
      <c r="E4339">
        <f>'Trading Days'!E4339</f>
        <v>20728.490234375</v>
      </c>
      <c r="F4339">
        <f>'Trading Days'!F4339</f>
        <v>3.3481218563200521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 t="shared" si="154"/>
        <v>39664804</v>
      </c>
      <c r="D4340">
        <f t="shared" si="155"/>
        <v>249808935592</v>
      </c>
      <c r="E4340">
        <f>'Trading Days'!E4340</f>
        <v>20663.220703125</v>
      </c>
      <c r="F4340">
        <f>'Trading Days'!F4340</f>
        <v>-3.148783655345988E-3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 t="shared" si="154"/>
        <v>39702601</v>
      </c>
      <c r="D4341">
        <f t="shared" si="155"/>
        <v>250166088901</v>
      </c>
      <c r="E4341">
        <f>'Trading Days'!E4341</f>
        <v>20650.2109375</v>
      </c>
      <c r="F4341">
        <f>'Trading Days'!F4341</f>
        <v>-6.296097695472902E-4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 t="shared" si="154"/>
        <v>39715204</v>
      </c>
      <c r="D4342">
        <f t="shared" si="155"/>
        <v>250285215608</v>
      </c>
      <c r="E4342">
        <f>'Trading Days'!E4342</f>
        <v>20689.240234375</v>
      </c>
      <c r="F4342">
        <f>'Trading Days'!F4342</f>
        <v>1.890019283247391E-3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 t="shared" si="154"/>
        <v>39727809</v>
      </c>
      <c r="D4343">
        <f t="shared" si="155"/>
        <v>250404380127</v>
      </c>
      <c r="E4343">
        <f>'Trading Days'!E4343</f>
        <v>20648.150390625</v>
      </c>
      <c r="F4343">
        <f>'Trading Days'!F4343</f>
        <v>-1.9860489454672781E-3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 t="shared" si="154"/>
        <v>39740416</v>
      </c>
      <c r="D4344">
        <f t="shared" si="155"/>
        <v>250523582464</v>
      </c>
      <c r="E4344">
        <f>'Trading Days'!E4344</f>
        <v>20662.94921875</v>
      </c>
      <c r="F4344">
        <f>'Trading Days'!F4344</f>
        <v>7.1671446812593409E-4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 t="shared" si="154"/>
        <v>39753025</v>
      </c>
      <c r="D4345">
        <f t="shared" si="155"/>
        <v>250642822625</v>
      </c>
      <c r="E4345">
        <f>'Trading Days'!E4345</f>
        <v>20656.099609375</v>
      </c>
      <c r="F4345">
        <f>'Trading Days'!F4345</f>
        <v>-3.3149233937934669E-4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 t="shared" si="154"/>
        <v>39790864</v>
      </c>
      <c r="D4346">
        <f t="shared" si="155"/>
        <v>251000770112</v>
      </c>
      <c r="E4346">
        <f>'Trading Days'!E4346</f>
        <v>20658.01953125</v>
      </c>
      <c r="F4346">
        <f>'Trading Days'!F4346</f>
        <v>9.294697020778564E-5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 t="shared" si="154"/>
        <v>39803481</v>
      </c>
      <c r="D4347">
        <f t="shared" si="155"/>
        <v>251120161629</v>
      </c>
      <c r="E4347">
        <f>'Trading Days'!E4347</f>
        <v>20651.30078125</v>
      </c>
      <c r="F4347">
        <f>'Trading Days'!F4347</f>
        <v>-3.2523688874608331E-4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 t="shared" si="154"/>
        <v>39816100</v>
      </c>
      <c r="D4348">
        <f t="shared" si="155"/>
        <v>251239591000</v>
      </c>
      <c r="E4348">
        <f>'Trading Days'!E4348</f>
        <v>20591.859375</v>
      </c>
      <c r="F4348">
        <f>'Trading Days'!F4348</f>
        <v>-2.8783371507508089E-3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 t="shared" si="154"/>
        <v>39828721</v>
      </c>
      <c r="D4349">
        <f t="shared" si="155"/>
        <v>251359058231</v>
      </c>
      <c r="E4349">
        <f>'Trading Days'!E4349</f>
        <v>20453.25</v>
      </c>
      <c r="F4349">
        <f>'Trading Days'!F4349</f>
        <v>-6.7312704732376272E-3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 t="shared" si="154"/>
        <v>39879225</v>
      </c>
      <c r="D4350">
        <f t="shared" si="155"/>
        <v>251837305875</v>
      </c>
      <c r="E4350">
        <f>'Trading Days'!E4350</f>
        <v>20636.919921875</v>
      </c>
      <c r="F4350">
        <f>'Trading Days'!F4350</f>
        <v>8.9799871352962413E-3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 t="shared" si="154"/>
        <v>39891856</v>
      </c>
      <c r="D4351">
        <f t="shared" si="155"/>
        <v>251956962496</v>
      </c>
      <c r="E4351">
        <f>'Trading Days'!E4351</f>
        <v>20523.279296875</v>
      </c>
      <c r="F4351">
        <f>'Trading Days'!F4351</f>
        <v>-5.5066659865041778E-3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 t="shared" si="154"/>
        <v>39904489</v>
      </c>
      <c r="D4352">
        <f t="shared" si="155"/>
        <v>252076657013</v>
      </c>
      <c r="E4352">
        <f>'Trading Days'!E4352</f>
        <v>20404.490234375</v>
      </c>
      <c r="F4352">
        <f>'Trading Days'!F4352</f>
        <v>-5.7880156860744547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 t="shared" si="154"/>
        <v>39917124</v>
      </c>
      <c r="D4353">
        <f t="shared" si="155"/>
        <v>252196389432</v>
      </c>
      <c r="E4353">
        <f>'Trading Days'!E4353</f>
        <v>20578.7109375</v>
      </c>
      <c r="F4353">
        <f>'Trading Days'!F4353</f>
        <v>8.5383511728949202E-3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 t="shared" si="154"/>
        <v>39929761</v>
      </c>
      <c r="D4354">
        <f t="shared" si="155"/>
        <v>252316159759</v>
      </c>
      <c r="E4354">
        <f>'Trading Days'!E4354</f>
        <v>20547.759765625</v>
      </c>
      <c r="F4354">
        <f>'Trading Days'!F4354</f>
        <v>-1.5040384195590391E-3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 t="shared" ref="C4355:C4418" si="156">B4355^2</f>
        <v>39967684</v>
      </c>
      <c r="D4355">
        <f t="shared" ref="D4355:D4418" si="157">B4355^3</f>
        <v>252675698248</v>
      </c>
      <c r="E4355">
        <f>'Trading Days'!E4355</f>
        <v>20763.890625</v>
      </c>
      <c r="F4355">
        <f>'Trading Days'!F4355</f>
        <v>1.0518463415976511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 t="shared" si="156"/>
        <v>39980329</v>
      </c>
      <c r="D4356">
        <f t="shared" si="157"/>
        <v>252795620267</v>
      </c>
      <c r="E4356">
        <f>'Trading Days'!E4356</f>
        <v>20996.119140625</v>
      </c>
      <c r="F4356">
        <f>'Trading Days'!F4356</f>
        <v>1.1184248646801899E-2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 t="shared" si="156"/>
        <v>39992976</v>
      </c>
      <c r="D4357">
        <f t="shared" si="157"/>
        <v>252915580224</v>
      </c>
      <c r="E4357">
        <f>'Trading Days'!E4357</f>
        <v>20975.08984375</v>
      </c>
      <c r="F4357">
        <f>'Trading Days'!F4357</f>
        <v>-1.0015801841355421E-3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 t="shared" si="156"/>
        <v>40005625</v>
      </c>
      <c r="D4358">
        <f t="shared" si="157"/>
        <v>253035578125</v>
      </c>
      <c r="E4358">
        <f>'Trading Days'!E4358</f>
        <v>20981.330078125</v>
      </c>
      <c r="F4358">
        <f>'Trading Days'!F4358</f>
        <v>2.975069199457892E-4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 t="shared" si="156"/>
        <v>40018276</v>
      </c>
      <c r="D4359">
        <f t="shared" si="157"/>
        <v>253155613976</v>
      </c>
      <c r="E4359">
        <f>'Trading Days'!E4359</f>
        <v>20940.509765625</v>
      </c>
      <c r="F4359">
        <f>'Trading Days'!F4359</f>
        <v>-1.9455540877534321E-3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 t="shared" si="156"/>
        <v>40056241</v>
      </c>
      <c r="D4360">
        <f t="shared" si="157"/>
        <v>253515949289</v>
      </c>
      <c r="E4360">
        <f>'Trading Days'!E4360</f>
        <v>20913.4609375</v>
      </c>
      <c r="F4360">
        <f>'Trading Days'!F4360</f>
        <v>-1.2916986466777749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 t="shared" si="156"/>
        <v>40068900</v>
      </c>
      <c r="D4361">
        <f t="shared" si="157"/>
        <v>253636137000</v>
      </c>
      <c r="E4361">
        <f>'Trading Days'!E4361</f>
        <v>20949.890625</v>
      </c>
      <c r="F4361">
        <f>'Trading Days'!F4361</f>
        <v>1.741925337411576E-3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 t="shared" si="156"/>
        <v>40081561</v>
      </c>
      <c r="D4362">
        <f t="shared" si="157"/>
        <v>253756362691</v>
      </c>
      <c r="E4362">
        <f>'Trading Days'!E4362</f>
        <v>20957.900390625</v>
      </c>
      <c r="F4362">
        <f>'Trading Days'!F4362</f>
        <v>3.8232971085028211E-4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 t="shared" si="156"/>
        <v>40094224</v>
      </c>
      <c r="D4363">
        <f t="shared" si="157"/>
        <v>253876626368</v>
      </c>
      <c r="E4363">
        <f>'Trading Days'!E4363</f>
        <v>20951.470703125</v>
      </c>
      <c r="F4363">
        <f>'Trading Days'!F4363</f>
        <v>-3.0679063170258042E-4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 t="shared" si="156"/>
        <v>40106889</v>
      </c>
      <c r="D4364">
        <f t="shared" si="157"/>
        <v>253996928037</v>
      </c>
      <c r="E4364">
        <f>'Trading Days'!E4364</f>
        <v>21006.939453125</v>
      </c>
      <c r="F4364">
        <f>'Trading Days'!F4364</f>
        <v>2.6474871757677931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 t="shared" si="156"/>
        <v>40144896</v>
      </c>
      <c r="D4365">
        <f t="shared" si="157"/>
        <v>254358061056</v>
      </c>
      <c r="E4365">
        <f>'Trading Days'!E4365</f>
        <v>21012.279296875</v>
      </c>
      <c r="F4365">
        <f>'Trading Days'!F4365</f>
        <v>2.541942752734005E-4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 t="shared" si="156"/>
        <v>40157569</v>
      </c>
      <c r="D4366">
        <f t="shared" si="157"/>
        <v>254478514753</v>
      </c>
      <c r="E4366">
        <f>'Trading Days'!E4366</f>
        <v>20975.779296875</v>
      </c>
      <c r="F4366">
        <f>'Trading Days'!F4366</f>
        <v>-1.737079518328577E-3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 t="shared" si="156"/>
        <v>40170244</v>
      </c>
      <c r="D4367">
        <f t="shared" si="157"/>
        <v>254599006472</v>
      </c>
      <c r="E4367">
        <f>'Trading Days'!E4367</f>
        <v>20943.109375</v>
      </c>
      <c r="F4367">
        <f>'Trading Days'!F4367</f>
        <v>-1.557506942298281E-3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 t="shared" si="156"/>
        <v>40182921</v>
      </c>
      <c r="D4368">
        <f t="shared" si="157"/>
        <v>254719536219</v>
      </c>
      <c r="E4368">
        <f>'Trading Days'!E4368</f>
        <v>20919.419921875</v>
      </c>
      <c r="F4368">
        <f>'Trading Days'!F4368</f>
        <v>-1.131133524675088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 t="shared" si="156"/>
        <v>40195600</v>
      </c>
      <c r="D4369">
        <f t="shared" si="157"/>
        <v>254840104000</v>
      </c>
      <c r="E4369">
        <f>'Trading Days'!E4369</f>
        <v>20896.609375</v>
      </c>
      <c r="F4369">
        <f>'Trading Days'!F4369</f>
        <v>-1.090400544574766E-3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 t="shared" si="156"/>
        <v>40233649</v>
      </c>
      <c r="D4370">
        <f t="shared" si="157"/>
        <v>255202035607</v>
      </c>
      <c r="E4370">
        <f>'Trading Days'!E4370</f>
        <v>20981.939453125</v>
      </c>
      <c r="F4370">
        <f>'Trading Days'!F4370</f>
        <v>4.083441317857428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 t="shared" si="156"/>
        <v>40246336</v>
      </c>
      <c r="D4371">
        <f t="shared" si="157"/>
        <v>255322755584</v>
      </c>
      <c r="E4371">
        <f>'Trading Days'!E4371</f>
        <v>20979.75</v>
      </c>
      <c r="F4371">
        <f>'Trading Days'!F4371</f>
        <v>-1.043494158341485E-4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 t="shared" si="156"/>
        <v>40259025</v>
      </c>
      <c r="D4372">
        <f t="shared" si="157"/>
        <v>255443513625</v>
      </c>
      <c r="E4372">
        <f>'Trading Days'!E4372</f>
        <v>20606.9296875</v>
      </c>
      <c r="F4372">
        <f>'Trading Days'!F4372</f>
        <v>-1.7770484038179709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 t="shared" si="156"/>
        <v>40271716</v>
      </c>
      <c r="D4373">
        <f t="shared" si="157"/>
        <v>255564309736</v>
      </c>
      <c r="E4373">
        <f>'Trading Days'!E4373</f>
        <v>20663.01953125</v>
      </c>
      <c r="F4373">
        <f>'Trading Days'!F4373</f>
        <v>2.7218923246010722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 t="shared" si="156"/>
        <v>40284409</v>
      </c>
      <c r="D4374">
        <f t="shared" si="157"/>
        <v>255685143923</v>
      </c>
      <c r="E4374">
        <f>'Trading Days'!E4374</f>
        <v>20804.83984375</v>
      </c>
      <c r="F4374">
        <f>'Trading Days'!F4374</f>
        <v>6.8634844140527118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 t="shared" si="156"/>
        <v>40322500</v>
      </c>
      <c r="D4375">
        <f t="shared" si="157"/>
        <v>256047875000</v>
      </c>
      <c r="E4375">
        <f>'Trading Days'!E4375</f>
        <v>20894.830078125</v>
      </c>
      <c r="F4375">
        <f>'Trading Days'!F4375</f>
        <v>4.3254471099440917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 t="shared" si="156"/>
        <v>40335201</v>
      </c>
      <c r="D4376">
        <f t="shared" si="157"/>
        <v>256168861551</v>
      </c>
      <c r="E4376">
        <f>'Trading Days'!E4376</f>
        <v>20937.91015625</v>
      </c>
      <c r="F4376">
        <f>'Trading Days'!F4376</f>
        <v>2.0617577632326971E-3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 t="shared" si="156"/>
        <v>40347904</v>
      </c>
      <c r="D4377">
        <f t="shared" si="157"/>
        <v>256289886208</v>
      </c>
      <c r="E4377">
        <f>'Trading Days'!E4377</f>
        <v>21012.419921875</v>
      </c>
      <c r="F4377">
        <f>'Trading Days'!F4377</f>
        <v>3.558605661642789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 t="shared" si="156"/>
        <v>40360609</v>
      </c>
      <c r="D4378">
        <f t="shared" si="157"/>
        <v>256410948977</v>
      </c>
      <c r="E4378">
        <f>'Trading Days'!E4378</f>
        <v>21082.94921875</v>
      </c>
      <c r="F4378">
        <f>'Trading Days'!F4378</f>
        <v>3.3565527976897598E-3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 t="shared" si="156"/>
        <v>40373316</v>
      </c>
      <c r="D4379">
        <f t="shared" si="157"/>
        <v>256532049864</v>
      </c>
      <c r="E4379">
        <f>'Trading Days'!E4379</f>
        <v>21080.279296875</v>
      </c>
      <c r="F4379">
        <f>'Trading Days'!F4379</f>
        <v>-1.2663891789033149E-4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 t="shared" si="156"/>
        <v>40424164</v>
      </c>
      <c r="D4380">
        <f t="shared" si="157"/>
        <v>257016834712</v>
      </c>
      <c r="E4380">
        <f>'Trading Days'!E4380</f>
        <v>21029.470703125</v>
      </c>
      <c r="F4380">
        <f>'Trading Days'!F4380</f>
        <v>-2.410242911607519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 t="shared" si="156"/>
        <v>40436881</v>
      </c>
      <c r="D4381">
        <f t="shared" si="157"/>
        <v>257138126279</v>
      </c>
      <c r="E4381">
        <f>'Trading Days'!E4381</f>
        <v>21008.650390625</v>
      </c>
      <c r="F4381">
        <f>'Trading Days'!F4381</f>
        <v>-9.9005404339091996E-4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 t="shared" si="156"/>
        <v>40449600</v>
      </c>
      <c r="D4382">
        <f t="shared" si="157"/>
        <v>257259456000</v>
      </c>
      <c r="E4382">
        <f>'Trading Days'!E4382</f>
        <v>21144.1796875</v>
      </c>
      <c r="F4382">
        <f>'Trading Days'!F4382</f>
        <v>6.4511186751663452E-3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 t="shared" si="156"/>
        <v>40462321</v>
      </c>
      <c r="D4383">
        <f t="shared" si="157"/>
        <v>257380823881</v>
      </c>
      <c r="E4383">
        <f>'Trading Days'!E4383</f>
        <v>21206.2890625</v>
      </c>
      <c r="F4383">
        <f>'Trading Days'!F4383</f>
        <v>2.937421830401687E-3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 t="shared" si="156"/>
        <v>40500496</v>
      </c>
      <c r="D4384">
        <f t="shared" si="157"/>
        <v>257745156544</v>
      </c>
      <c r="E4384">
        <f>'Trading Days'!E4384</f>
        <v>21184.0390625</v>
      </c>
      <c r="F4384">
        <f>'Trading Days'!F4384</f>
        <v>-1.049217047566553E-3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 t="shared" si="156"/>
        <v>40513225</v>
      </c>
      <c r="D4385">
        <f t="shared" si="157"/>
        <v>257866677125</v>
      </c>
      <c r="E4385">
        <f>'Trading Days'!E4385</f>
        <v>21136.23046875</v>
      </c>
      <c r="F4385">
        <f>'Trading Days'!F4385</f>
        <v>-2.2568214498164259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 t="shared" si="156"/>
        <v>40525956</v>
      </c>
      <c r="D4386">
        <f t="shared" si="157"/>
        <v>257988235896</v>
      </c>
      <c r="E4386">
        <f>'Trading Days'!E4386</f>
        <v>21173.689453125</v>
      </c>
      <c r="F4386">
        <f>'Trading Days'!F4386</f>
        <v>1.772264190172512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 t="shared" si="156"/>
        <v>40538689</v>
      </c>
      <c r="D4387">
        <f t="shared" si="157"/>
        <v>258109832863</v>
      </c>
      <c r="E4387">
        <f>'Trading Days'!E4387</f>
        <v>21182.529296875</v>
      </c>
      <c r="F4387">
        <f>'Trading Days'!F4387</f>
        <v>4.174918957591256E-4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 t="shared" si="156"/>
        <v>40551424</v>
      </c>
      <c r="D4388">
        <f t="shared" si="157"/>
        <v>258231468032</v>
      </c>
      <c r="E4388">
        <f>'Trading Days'!E4388</f>
        <v>21271.970703125</v>
      </c>
      <c r="F4388">
        <f>'Trading Days'!F4388</f>
        <v>4.2224139051796339E-3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 t="shared" si="156"/>
        <v>40589641</v>
      </c>
      <c r="D4389">
        <f t="shared" si="157"/>
        <v>258596602811</v>
      </c>
      <c r="E4389">
        <f>'Trading Days'!E4389</f>
        <v>21235.669921875</v>
      </c>
      <c r="F4389">
        <f>'Trading Days'!F4389</f>
        <v>-1.7065076741886731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 t="shared" si="156"/>
        <v>40602384</v>
      </c>
      <c r="D4390">
        <f t="shared" si="157"/>
        <v>258718390848</v>
      </c>
      <c r="E4390">
        <f>'Trading Days'!E4390</f>
        <v>21328.470703125</v>
      </c>
      <c r="F4390">
        <f>'Trading Days'!F4390</f>
        <v>4.370042555351894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 t="shared" si="156"/>
        <v>40615129</v>
      </c>
      <c r="D4391">
        <f t="shared" si="157"/>
        <v>258840217117</v>
      </c>
      <c r="E4391">
        <f>'Trading Days'!E4391</f>
        <v>21374.560546875</v>
      </c>
      <c r="F4391">
        <f>'Trading Days'!F4391</f>
        <v>2.160953984537084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 t="shared" si="156"/>
        <v>40627876</v>
      </c>
      <c r="D4392">
        <f t="shared" si="157"/>
        <v>258962081624</v>
      </c>
      <c r="E4392">
        <f>'Trading Days'!E4392</f>
        <v>21359.900390625</v>
      </c>
      <c r="F4392">
        <f>'Trading Days'!F4392</f>
        <v>-6.8586936409054111E-4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 t="shared" si="156"/>
        <v>40640625</v>
      </c>
      <c r="D4393">
        <f t="shared" si="157"/>
        <v>259083984375</v>
      </c>
      <c r="E4393">
        <f>'Trading Days'!E4393</f>
        <v>21384.279296875</v>
      </c>
      <c r="F4393">
        <f>'Trading Days'!F4393</f>
        <v>1.141339884745074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 t="shared" si="156"/>
        <v>40678884</v>
      </c>
      <c r="D4394">
        <f t="shared" si="157"/>
        <v>259449922152</v>
      </c>
      <c r="E4394">
        <f>'Trading Days'!E4394</f>
        <v>21528.990234375</v>
      </c>
      <c r="F4394">
        <f>'Trading Days'!F4394</f>
        <v>6.7671645834306293E-3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 t="shared" si="156"/>
        <v>40691641</v>
      </c>
      <c r="D4395">
        <f t="shared" si="157"/>
        <v>259571977939</v>
      </c>
      <c r="E4395">
        <f>'Trading Days'!E4395</f>
        <v>21467.140625</v>
      </c>
      <c r="F4395">
        <f>'Trading Days'!F4395</f>
        <v>-2.8728523122392162E-3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 t="shared" si="156"/>
        <v>40704400</v>
      </c>
      <c r="D4396">
        <f t="shared" si="157"/>
        <v>259694072000</v>
      </c>
      <c r="E4396">
        <f>'Trading Days'!E4396</f>
        <v>21410.029296875</v>
      </c>
      <c r="F4396">
        <f>'Trading Days'!F4396</f>
        <v>-2.6604068572826378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 t="shared" si="156"/>
        <v>40717161</v>
      </c>
      <c r="D4397">
        <f t="shared" si="157"/>
        <v>259816204341</v>
      </c>
      <c r="E4397">
        <f>'Trading Days'!E4397</f>
        <v>21397.2890625</v>
      </c>
      <c r="F4397">
        <f>'Trading Days'!F4397</f>
        <v>-5.9505917522773011E-4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 t="shared" si="156"/>
        <v>40729924</v>
      </c>
      <c r="D4398">
        <f t="shared" si="157"/>
        <v>259938374968</v>
      </c>
      <c r="E4398">
        <f>'Trading Days'!E4398</f>
        <v>21394.759765625</v>
      </c>
      <c r="F4398">
        <f>'Trading Days'!F4398</f>
        <v>-1.182064170658359E-4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 t="shared" si="156"/>
        <v>40768225</v>
      </c>
      <c r="D4399">
        <f t="shared" si="157"/>
        <v>260305116625</v>
      </c>
      <c r="E4399">
        <f>'Trading Days'!E4399</f>
        <v>21409.55078125</v>
      </c>
      <c r="F4399">
        <f>'Trading Days'!F4399</f>
        <v>6.9133824296385704E-4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 t="shared" si="156"/>
        <v>40780996</v>
      </c>
      <c r="D4400">
        <f t="shared" si="157"/>
        <v>260427440456</v>
      </c>
      <c r="E4400">
        <f>'Trading Days'!E4400</f>
        <v>21310.66015625</v>
      </c>
      <c r="F4400">
        <f>'Trading Days'!F4400</f>
        <v>-4.618995793531866E-3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 t="shared" si="156"/>
        <v>40793769</v>
      </c>
      <c r="D4401">
        <f t="shared" si="157"/>
        <v>260549802603</v>
      </c>
      <c r="E4401">
        <f>'Trading Days'!E4401</f>
        <v>21454.609375</v>
      </c>
      <c r="F4401">
        <f>'Trading Days'!F4401</f>
        <v>6.7547986638876178E-3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 t="shared" si="156"/>
        <v>40806544</v>
      </c>
      <c r="D4402">
        <f t="shared" si="157"/>
        <v>260672203072</v>
      </c>
      <c r="E4402">
        <f>'Trading Days'!E4402</f>
        <v>21287.029296875</v>
      </c>
      <c r="F4402">
        <f>'Trading Days'!F4402</f>
        <v>-7.8109125734199258E-3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 t="shared" si="156"/>
        <v>40819321</v>
      </c>
      <c r="D4403">
        <f t="shared" si="157"/>
        <v>260794641869</v>
      </c>
      <c r="E4403">
        <f>'Trading Days'!E4403</f>
        <v>21349.630859375</v>
      </c>
      <c r="F4403">
        <f>'Trading Days'!F4403</f>
        <v>2.9408313215968369E-3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 t="shared" si="156"/>
        <v>40857664</v>
      </c>
      <c r="D4404">
        <f t="shared" si="157"/>
        <v>261162188288</v>
      </c>
      <c r="E4404">
        <f>'Trading Days'!E4404</f>
        <v>21479.26953125</v>
      </c>
      <c r="F4404">
        <f>'Trading Days'!F4404</f>
        <v>6.0721739279194784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 t="shared" si="156"/>
        <v>40883236</v>
      </c>
      <c r="D4405">
        <f t="shared" si="157"/>
        <v>261407410984</v>
      </c>
      <c r="E4405">
        <f>'Trading Days'!E4405</f>
        <v>21478.169921875</v>
      </c>
      <c r="F4405">
        <f>'Trading Days'!F4405</f>
        <v>-5.1193983733988091E-5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 t="shared" si="156"/>
        <v>40896025</v>
      </c>
      <c r="D4406">
        <f t="shared" si="157"/>
        <v>261530079875</v>
      </c>
      <c r="E4406">
        <f>'Trading Days'!E4406</f>
        <v>21320.0390625</v>
      </c>
      <c r="F4406">
        <f>'Trading Days'!F4406</f>
        <v>-7.3623991220009843E-3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 t="shared" si="156"/>
        <v>40908816</v>
      </c>
      <c r="D4407">
        <f t="shared" si="157"/>
        <v>261652787136</v>
      </c>
      <c r="E4407">
        <f>'Trading Days'!E4407</f>
        <v>21414.33984375</v>
      </c>
      <c r="F4407">
        <f>'Trading Days'!F4407</f>
        <v>4.4231054630601294E-3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 t="shared" si="156"/>
        <v>40947201</v>
      </c>
      <c r="D4408">
        <f t="shared" si="157"/>
        <v>262021139199</v>
      </c>
      <c r="E4408">
        <f>'Trading Days'!E4408</f>
        <v>21408.51953125</v>
      </c>
      <c r="F4408">
        <f>'Trading Days'!F4408</f>
        <v>-2.7179509349661851E-4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 t="shared" si="156"/>
        <v>40960000</v>
      </c>
      <c r="D4409">
        <f t="shared" si="157"/>
        <v>262144000000</v>
      </c>
      <c r="E4409">
        <f>'Trading Days'!E4409</f>
        <v>21409.0703125</v>
      </c>
      <c r="F4409">
        <f>'Trading Days'!F4409</f>
        <v>2.5727199360892069E-5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 t="shared" si="156"/>
        <v>40972801</v>
      </c>
      <c r="D4410">
        <f t="shared" si="157"/>
        <v>262266899201</v>
      </c>
      <c r="E4410">
        <f>'Trading Days'!E4410</f>
        <v>21532.140625</v>
      </c>
      <c r="F4410">
        <f>'Trading Days'!F4410</f>
        <v>5.7485126959551103E-3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 t="shared" si="156"/>
        <v>40985604</v>
      </c>
      <c r="D4411">
        <f t="shared" si="157"/>
        <v>262389836808</v>
      </c>
      <c r="E4411">
        <f>'Trading Days'!E4411</f>
        <v>21553.08984375</v>
      </c>
      <c r="F4411">
        <f>'Trading Days'!F4411</f>
        <v>9.7292782519153853E-4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 t="shared" si="156"/>
        <v>40998409</v>
      </c>
      <c r="D4412">
        <f t="shared" si="157"/>
        <v>262512812827</v>
      </c>
      <c r="E4412">
        <f>'Trading Days'!E4412</f>
        <v>21637.740234375</v>
      </c>
      <c r="F4412">
        <f>'Trading Days'!F4412</f>
        <v>3.9275292423812669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 t="shared" si="156"/>
        <v>41036836</v>
      </c>
      <c r="D4413">
        <f t="shared" si="157"/>
        <v>262881971416</v>
      </c>
      <c r="E4413">
        <f>'Trading Days'!E4413</f>
        <v>21629.720703125</v>
      </c>
      <c r="F4413">
        <f>'Trading Days'!F4413</f>
        <v>-3.7062702311485562E-4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 t="shared" si="156"/>
        <v>41049649</v>
      </c>
      <c r="D4414">
        <f t="shared" si="157"/>
        <v>263005101143</v>
      </c>
      <c r="E4414">
        <f>'Trading Days'!E4414</f>
        <v>21574.73046875</v>
      </c>
      <c r="F4414">
        <f>'Trading Days'!F4414</f>
        <v>-2.5423460214655251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 t="shared" si="156"/>
        <v>41062464</v>
      </c>
      <c r="D4415">
        <f t="shared" si="157"/>
        <v>263128269312</v>
      </c>
      <c r="E4415">
        <f>'Trading Days'!E4415</f>
        <v>21640.75</v>
      </c>
      <c r="F4415">
        <f>'Trading Days'!F4415</f>
        <v>3.0600396767703759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 t="shared" si="156"/>
        <v>41075281</v>
      </c>
      <c r="D4416">
        <f t="shared" si="157"/>
        <v>263251475929</v>
      </c>
      <c r="E4416">
        <f>'Trading Days'!E4416</f>
        <v>21611.779296875</v>
      </c>
      <c r="F4416">
        <f>'Trading Days'!F4416</f>
        <v>-1.338710678927435E-3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 t="shared" si="156"/>
        <v>41088100</v>
      </c>
      <c r="D4417">
        <f t="shared" si="157"/>
        <v>263374721000</v>
      </c>
      <c r="E4417">
        <f>'Trading Days'!E4417</f>
        <v>21580.0703125</v>
      </c>
      <c r="F4417">
        <f>'Trading Days'!F4417</f>
        <v>-1.4672084116454931E-3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 t="shared" si="156"/>
        <v>41126569</v>
      </c>
      <c r="D4418">
        <f t="shared" si="157"/>
        <v>263744686997</v>
      </c>
      <c r="E4418">
        <f>'Trading Days'!E4418</f>
        <v>21513.169921875</v>
      </c>
      <c r="F4418">
        <f>'Trading Days'!F4418</f>
        <v>-3.10010067883093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 t="shared" ref="C4419:C4482" si="158">B4419^2</f>
        <v>41139396</v>
      </c>
      <c r="D4419">
        <f t="shared" ref="D4419:D4482" si="159">B4419^3</f>
        <v>263868085944</v>
      </c>
      <c r="E4419">
        <f>'Trading Days'!E4419</f>
        <v>21613.4296875</v>
      </c>
      <c r="F4419">
        <f>'Trading Days'!F4419</f>
        <v>4.6603901697932493E-3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 t="shared" si="158"/>
        <v>41152225</v>
      </c>
      <c r="D4420">
        <f t="shared" si="159"/>
        <v>263991523375</v>
      </c>
      <c r="E4420">
        <f>'Trading Days'!E4420</f>
        <v>21711.009765625</v>
      </c>
      <c r="F4420">
        <f>'Trading Days'!F4420</f>
        <v>4.5147891628432024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 t="shared" si="158"/>
        <v>41165056</v>
      </c>
      <c r="D4421">
        <f t="shared" si="159"/>
        <v>264114999296</v>
      </c>
      <c r="E4421">
        <f>'Trading Days'!E4421</f>
        <v>21796.55078125</v>
      </c>
      <c r="F4421">
        <f>'Trading Days'!F4421</f>
        <v>3.9399832872093477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 t="shared" si="158"/>
        <v>41177889</v>
      </c>
      <c r="D4422">
        <f t="shared" si="159"/>
        <v>264238513713</v>
      </c>
      <c r="E4422">
        <f>'Trading Days'!E4422</f>
        <v>21830.310546875</v>
      </c>
      <c r="F4422">
        <f>'Trading Days'!F4422</f>
        <v>1.548858164019284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 t="shared" si="158"/>
        <v>41216400</v>
      </c>
      <c r="D4423">
        <f t="shared" si="159"/>
        <v>264609288000</v>
      </c>
      <c r="E4423">
        <f>'Trading Days'!E4423</f>
        <v>21891.119140625</v>
      </c>
      <c r="F4423">
        <f>'Trading Days'!F4423</f>
        <v>2.7855120805280191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 t="shared" si="158"/>
        <v>41229241</v>
      </c>
      <c r="D4424">
        <f t="shared" si="159"/>
        <v>264732956461</v>
      </c>
      <c r="E4424">
        <f>'Trading Days'!E4424</f>
        <v>21963.919921875</v>
      </c>
      <c r="F4424">
        <f>'Trading Days'!F4424</f>
        <v>3.3255851737108428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 t="shared" si="158"/>
        <v>41242084</v>
      </c>
      <c r="D4425">
        <f t="shared" si="159"/>
        <v>264856663448</v>
      </c>
      <c r="E4425">
        <f>'Trading Days'!E4425</f>
        <v>22016.240234375</v>
      </c>
      <c r="F4425">
        <f>'Trading Days'!F4425</f>
        <v>2.3821026795809441E-3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 t="shared" si="158"/>
        <v>41254929</v>
      </c>
      <c r="D4426">
        <f t="shared" si="159"/>
        <v>264980408967</v>
      </c>
      <c r="E4426">
        <f>'Trading Days'!E4426</f>
        <v>22026.099609375</v>
      </c>
      <c r="F4426">
        <f>'Trading Days'!F4426</f>
        <v>4.4782282964939141E-4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 t="shared" si="158"/>
        <v>41267776</v>
      </c>
      <c r="D4427">
        <f t="shared" si="159"/>
        <v>265104193024</v>
      </c>
      <c r="E4427">
        <f>'Trading Days'!E4427</f>
        <v>22092.810546875</v>
      </c>
      <c r="F4427">
        <f>'Trading Days'!F4427</f>
        <v>3.028722228769265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 t="shared" si="158"/>
        <v>41306329</v>
      </c>
      <c r="D4428">
        <f t="shared" si="159"/>
        <v>265475776483</v>
      </c>
      <c r="E4428">
        <f>'Trading Days'!E4428</f>
        <v>22118.419921875</v>
      </c>
      <c r="F4428">
        <f>'Trading Days'!F4428</f>
        <v>1.1591723445807389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 t="shared" si="158"/>
        <v>41319184</v>
      </c>
      <c r="D4429">
        <f t="shared" si="159"/>
        <v>265599714752</v>
      </c>
      <c r="E4429">
        <f>'Trading Days'!E4429</f>
        <v>22085.33984375</v>
      </c>
      <c r="F4429">
        <f>'Trading Days'!F4429</f>
        <v>-1.495589569320166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 t="shared" si="158"/>
        <v>41332041</v>
      </c>
      <c r="D4430">
        <f t="shared" si="159"/>
        <v>265723691589</v>
      </c>
      <c r="E4430">
        <f>'Trading Days'!E4430</f>
        <v>22048.69921875</v>
      </c>
      <c r="F4430">
        <f>'Trading Days'!F4430</f>
        <v>-1.6590473707548401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 t="shared" si="158"/>
        <v>41344900</v>
      </c>
      <c r="D4431">
        <f t="shared" si="159"/>
        <v>265847707000</v>
      </c>
      <c r="E4431">
        <f>'Trading Days'!E4431</f>
        <v>21844.009765625</v>
      </c>
      <c r="F4431">
        <f>'Trading Days'!F4431</f>
        <v>-9.2835160520913229E-3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 t="shared" si="158"/>
        <v>41357761</v>
      </c>
      <c r="D4432">
        <f t="shared" si="159"/>
        <v>265971760991</v>
      </c>
      <c r="E4432">
        <f>'Trading Days'!E4432</f>
        <v>21858.3203125</v>
      </c>
      <c r="F4432">
        <f>'Trading Days'!F4432</f>
        <v>6.5512454116922747E-4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 t="shared" si="158"/>
        <v>41396356</v>
      </c>
      <c r="D4433">
        <f t="shared" si="159"/>
        <v>266344154504</v>
      </c>
      <c r="E4433">
        <f>'Trading Days'!E4433</f>
        <v>21993.7109375</v>
      </c>
      <c r="F4433">
        <f>'Trading Days'!F4433</f>
        <v>6.1940086458782684E-3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 t="shared" si="158"/>
        <v>41409225</v>
      </c>
      <c r="D4434">
        <f t="shared" si="159"/>
        <v>266468362875</v>
      </c>
      <c r="E4434">
        <f>'Trading Days'!E4434</f>
        <v>21998.990234375</v>
      </c>
      <c r="F4434">
        <f>'Trading Days'!F4434</f>
        <v>2.4003665820671041E-4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 t="shared" si="158"/>
        <v>41422096</v>
      </c>
      <c r="D4435">
        <f t="shared" si="159"/>
        <v>266592609856</v>
      </c>
      <c r="E4435">
        <f>'Trading Days'!E4435</f>
        <v>22024.869140625</v>
      </c>
      <c r="F4435">
        <f>'Trading Days'!F4435</f>
        <v>1.1763679139036309E-3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 t="shared" si="158"/>
        <v>41434969</v>
      </c>
      <c r="D4436">
        <f t="shared" si="159"/>
        <v>266716895453</v>
      </c>
      <c r="E4436">
        <f>'Trading Days'!E4436</f>
        <v>21750.73046875</v>
      </c>
      <c r="F4436">
        <f>'Trading Days'!F4436</f>
        <v>-1.244677869024657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 t="shared" si="158"/>
        <v>41447844</v>
      </c>
      <c r="D4437">
        <f t="shared" si="159"/>
        <v>266841219672</v>
      </c>
      <c r="E4437">
        <f>'Trading Days'!E4437</f>
        <v>21674.509765625</v>
      </c>
      <c r="F4437">
        <f>'Trading Days'!F4437</f>
        <v>-3.5042824531575918E-3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 t="shared" si="158"/>
        <v>41486481</v>
      </c>
      <c r="D4438">
        <f t="shared" si="159"/>
        <v>267214424121</v>
      </c>
      <c r="E4438">
        <f>'Trading Days'!E4438</f>
        <v>21703.75</v>
      </c>
      <c r="F4438">
        <f>'Trading Days'!F4438</f>
        <v>1.349060933381496E-3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 t="shared" si="158"/>
        <v>41499364</v>
      </c>
      <c r="D4439">
        <f t="shared" si="159"/>
        <v>267338902888</v>
      </c>
      <c r="E4439">
        <f>'Trading Days'!E4439</f>
        <v>21899.890625</v>
      </c>
      <c r="F4439">
        <f>'Trading Days'!F4439</f>
        <v>9.0371767551691295E-3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 t="shared" si="158"/>
        <v>41512249</v>
      </c>
      <c r="D4440">
        <f t="shared" si="159"/>
        <v>267463420307</v>
      </c>
      <c r="E4440">
        <f>'Trading Days'!E4440</f>
        <v>21812.08984375</v>
      </c>
      <c r="F4440">
        <f>'Trading Days'!F4440</f>
        <v>-4.0091881166643972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 t="shared" si="158"/>
        <v>41525136</v>
      </c>
      <c r="D4441">
        <f t="shared" si="159"/>
        <v>267587976384</v>
      </c>
      <c r="E4441">
        <f>'Trading Days'!E4441</f>
        <v>21783.400390625</v>
      </c>
      <c r="F4441">
        <f>'Trading Days'!F4441</f>
        <v>-1.3153005205147621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 t="shared" si="158"/>
        <v>41538025</v>
      </c>
      <c r="D4442">
        <f t="shared" si="159"/>
        <v>267712571125</v>
      </c>
      <c r="E4442">
        <f>'Trading Days'!E4442</f>
        <v>21813.669921875</v>
      </c>
      <c r="F4442">
        <f>'Trading Days'!F4442</f>
        <v>1.389568694841081E-3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 t="shared" si="158"/>
        <v>41576704</v>
      </c>
      <c r="D4443">
        <f t="shared" si="159"/>
        <v>268086587392</v>
      </c>
      <c r="E4443">
        <f>'Trading Days'!E4443</f>
        <v>21808.400390625</v>
      </c>
      <c r="F4443">
        <f>'Trading Days'!F4443</f>
        <v>-2.4157013784809059E-4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 t="shared" si="158"/>
        <v>41589601</v>
      </c>
      <c r="D4444">
        <f t="shared" si="159"/>
        <v>268211336849</v>
      </c>
      <c r="E4444">
        <f>'Trading Days'!E4444</f>
        <v>21865.369140625</v>
      </c>
      <c r="F4444">
        <f>'Trading Days'!F4444</f>
        <v>2.6122388153002611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 t="shared" si="158"/>
        <v>41602500</v>
      </c>
      <c r="D4445">
        <f t="shared" si="159"/>
        <v>268336125000</v>
      </c>
      <c r="E4445">
        <f>'Trading Days'!E4445</f>
        <v>21892.4296875</v>
      </c>
      <c r="F4445">
        <f>'Trading Days'!F4445</f>
        <v>1.237598446244492E-3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 t="shared" si="158"/>
        <v>41615401</v>
      </c>
      <c r="D4446">
        <f t="shared" si="159"/>
        <v>268460951851</v>
      </c>
      <c r="E4446">
        <f>'Trading Days'!E4446</f>
        <v>21948.099609375</v>
      </c>
      <c r="F4446">
        <f>'Trading Days'!F4446</f>
        <v>2.54288458017915E-3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 t="shared" si="158"/>
        <v>41628304</v>
      </c>
      <c r="D4447">
        <f t="shared" si="159"/>
        <v>268585817408</v>
      </c>
      <c r="E4447">
        <f>'Trading Days'!E4447</f>
        <v>21987.560546875</v>
      </c>
      <c r="F4447">
        <f>'Trading Days'!F4447</f>
        <v>1.7979204670250941E-3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 t="shared" si="158"/>
        <v>41679936</v>
      </c>
      <c r="D4448">
        <f t="shared" si="159"/>
        <v>269085666816</v>
      </c>
      <c r="E4448">
        <f>'Trading Days'!E4448</f>
        <v>21753.310546875</v>
      </c>
      <c r="F4448">
        <f>'Trading Days'!F4448</f>
        <v>-1.0653751219950269E-2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 t="shared" si="158"/>
        <v>41692849</v>
      </c>
      <c r="D4449">
        <f t="shared" si="159"/>
        <v>269210725993</v>
      </c>
      <c r="E4449">
        <f>'Trading Days'!E4449</f>
        <v>21807.640625</v>
      </c>
      <c r="F4449">
        <f>'Trading Days'!F4449</f>
        <v>2.4975544760383879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 t="shared" si="158"/>
        <v>41705764</v>
      </c>
      <c r="D4450">
        <f t="shared" si="159"/>
        <v>269335823912</v>
      </c>
      <c r="E4450">
        <f>'Trading Days'!E4450</f>
        <v>21784.779296875</v>
      </c>
      <c r="F4450">
        <f>'Trading Days'!F4450</f>
        <v>-1.0483173543676121E-3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 t="shared" si="158"/>
        <v>41718681</v>
      </c>
      <c r="D4451">
        <f t="shared" si="159"/>
        <v>269460960579</v>
      </c>
      <c r="E4451">
        <f>'Trading Days'!E4451</f>
        <v>21797.7890625</v>
      </c>
      <c r="F4451">
        <f>'Trading Days'!F4451</f>
        <v>5.9719519980938607E-4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 t="shared" si="158"/>
        <v>41757444</v>
      </c>
      <c r="D4452">
        <f t="shared" si="159"/>
        <v>269836603128</v>
      </c>
      <c r="E4452">
        <f>'Trading Days'!E4452</f>
        <v>22057.369140625</v>
      </c>
      <c r="F4452">
        <f>'Trading Days'!F4452</f>
        <v>1.190855078837205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 t="shared" si="158"/>
        <v>41770369</v>
      </c>
      <c r="D4453">
        <f t="shared" si="159"/>
        <v>269961894847</v>
      </c>
      <c r="E4453">
        <f>'Trading Days'!E4453</f>
        <v>22118.859375</v>
      </c>
      <c r="F4453">
        <f>'Trading Days'!F4453</f>
        <v>2.7877410938255132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 t="shared" si="158"/>
        <v>41783296</v>
      </c>
      <c r="D4454">
        <f t="shared" si="159"/>
        <v>270087225344</v>
      </c>
      <c r="E4454">
        <f>'Trading Days'!E4454</f>
        <v>22158.1796875</v>
      </c>
      <c r="F4454">
        <f>'Trading Days'!F4454</f>
        <v>1.777682647797096E-3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 t="shared" si="158"/>
        <v>41796225</v>
      </c>
      <c r="D4455">
        <f t="shared" si="159"/>
        <v>270212594625</v>
      </c>
      <c r="E4455">
        <f>'Trading Days'!E4455</f>
        <v>22203.48046875</v>
      </c>
      <c r="F4455">
        <f>'Trading Days'!F4455</f>
        <v>2.0444270192263581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 t="shared" si="158"/>
        <v>41809156</v>
      </c>
      <c r="D4456">
        <f t="shared" si="159"/>
        <v>270338002696</v>
      </c>
      <c r="E4456">
        <f>'Trading Days'!E4456</f>
        <v>22268.33984375</v>
      </c>
      <c r="F4456">
        <f>'Trading Days'!F4456</f>
        <v>2.9211354990621441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 t="shared" si="158"/>
        <v>41847961</v>
      </c>
      <c r="D4457">
        <f t="shared" si="159"/>
        <v>270714459709</v>
      </c>
      <c r="E4457">
        <f>'Trading Days'!E4457</f>
        <v>22331.349609375</v>
      </c>
      <c r="F4457">
        <f>'Trading Days'!F4457</f>
        <v>2.8295672720606291E-3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 t="shared" si="158"/>
        <v>41860900</v>
      </c>
      <c r="D4458">
        <f t="shared" si="159"/>
        <v>270840023000</v>
      </c>
      <c r="E4458">
        <f>'Trading Days'!E4458</f>
        <v>22370.80078125</v>
      </c>
      <c r="F4458">
        <f>'Trading Days'!F4458</f>
        <v>1.766627300413548E-3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 t="shared" si="158"/>
        <v>41873841</v>
      </c>
      <c r="D4459">
        <f t="shared" si="159"/>
        <v>270965625111</v>
      </c>
      <c r="E4459">
        <f>'Trading Days'!E4459</f>
        <v>22412.58984375</v>
      </c>
      <c r="F4459">
        <f>'Trading Days'!F4459</f>
        <v>1.8680181772940949E-3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 t="shared" si="158"/>
        <v>41886784</v>
      </c>
      <c r="D4460">
        <f t="shared" si="159"/>
        <v>271091266048</v>
      </c>
      <c r="E4460">
        <f>'Trading Days'!E4460</f>
        <v>22359.23046875</v>
      </c>
      <c r="F4460">
        <f>'Trading Days'!F4460</f>
        <v>-2.380776847833999E-3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 t="shared" si="158"/>
        <v>41899729</v>
      </c>
      <c r="D4461">
        <f t="shared" si="159"/>
        <v>271216945817</v>
      </c>
      <c r="E4461">
        <f>'Trading Days'!E4461</f>
        <v>22349.58984375</v>
      </c>
      <c r="F4461">
        <f>'Trading Days'!F4461</f>
        <v>-4.3116980315915931E-4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 t="shared" si="158"/>
        <v>41938576</v>
      </c>
      <c r="D4462">
        <f t="shared" si="159"/>
        <v>271594218176</v>
      </c>
      <c r="E4462">
        <f>'Trading Days'!E4462</f>
        <v>22296.08984375</v>
      </c>
      <c r="F4462">
        <f>'Trading Days'!F4462</f>
        <v>-2.3937799473738859E-3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 t="shared" si="158"/>
        <v>41951529</v>
      </c>
      <c r="D4463">
        <f t="shared" si="159"/>
        <v>271720053333</v>
      </c>
      <c r="E4463">
        <f>'Trading Days'!E4463</f>
        <v>22284.3203125</v>
      </c>
      <c r="F4463">
        <f>'Trading Days'!F4463</f>
        <v>-5.2787422962863317E-4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 t="shared" si="158"/>
        <v>41964484</v>
      </c>
      <c r="D4464">
        <f t="shared" si="159"/>
        <v>271845927352</v>
      </c>
      <c r="E4464">
        <f>'Trading Days'!E4464</f>
        <v>22340.7109375</v>
      </c>
      <c r="F4464">
        <f>'Trading Days'!F4464</f>
        <v>2.530506841097901E-3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 t="shared" si="158"/>
        <v>41977441</v>
      </c>
      <c r="D4465">
        <f t="shared" si="159"/>
        <v>271971840239</v>
      </c>
      <c r="E4465">
        <f>'Trading Days'!E4465</f>
        <v>22381.19921875</v>
      </c>
      <c r="F4465">
        <f>'Trading Days'!F4465</f>
        <v>1.812309436493242E-3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 t="shared" si="158"/>
        <v>41990400</v>
      </c>
      <c r="D4466">
        <f t="shared" si="159"/>
        <v>272097792000</v>
      </c>
      <c r="E4466">
        <f>'Trading Days'!E4466</f>
        <v>22405.08984375</v>
      </c>
      <c r="F4466">
        <f>'Trading Days'!F4466</f>
        <v>1.0674416847147321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 t="shared" si="158"/>
        <v>42029289</v>
      </c>
      <c r="D4467">
        <f t="shared" si="159"/>
        <v>272475880587</v>
      </c>
      <c r="E4467">
        <f>'Trading Days'!E4467</f>
        <v>22557.599609375</v>
      </c>
      <c r="F4467">
        <f>'Trading Days'!F4467</f>
        <v>6.8069249750204452E-3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 t="shared" si="158"/>
        <v>42042256</v>
      </c>
      <c r="D4468">
        <f t="shared" si="159"/>
        <v>272601987904</v>
      </c>
      <c r="E4468">
        <f>'Trading Days'!E4468</f>
        <v>22641.669921875</v>
      </c>
      <c r="F4468">
        <f>'Trading Days'!F4468</f>
        <v>3.7269174892642361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 t="shared" si="158"/>
        <v>42055225</v>
      </c>
      <c r="D4469">
        <f t="shared" si="159"/>
        <v>272728134125</v>
      </c>
      <c r="E4469">
        <f>'Trading Days'!E4469</f>
        <v>22661.640625</v>
      </c>
      <c r="F4469">
        <f>'Trading Days'!F4469</f>
        <v>8.8203313597934319E-4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 t="shared" si="158"/>
        <v>42068196</v>
      </c>
      <c r="D4470">
        <f t="shared" si="159"/>
        <v>272854319256</v>
      </c>
      <c r="E4470">
        <f>'Trading Days'!E4470</f>
        <v>22775.390625</v>
      </c>
      <c r="F4470">
        <f>'Trading Days'!F4470</f>
        <v>5.0194953614484117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 t="shared" si="158"/>
        <v>42081169</v>
      </c>
      <c r="D4471">
        <f t="shared" si="159"/>
        <v>272980543303</v>
      </c>
      <c r="E4471">
        <f>'Trading Days'!E4471</f>
        <v>22773.669921875</v>
      </c>
      <c r="F4471">
        <f>'Trading Days'!F4471</f>
        <v>-7.5550981905481152E-5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 t="shared" si="158"/>
        <v>42120100</v>
      </c>
      <c r="D4472">
        <f t="shared" si="159"/>
        <v>273359449000</v>
      </c>
      <c r="E4472">
        <f>'Trading Days'!E4472</f>
        <v>22761.0703125</v>
      </c>
      <c r="F4472">
        <f>'Trading Days'!F4472</f>
        <v>-5.5325335873501746E-4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 t="shared" si="158"/>
        <v>42133081</v>
      </c>
      <c r="D4473">
        <f t="shared" si="159"/>
        <v>273485828771</v>
      </c>
      <c r="E4473">
        <f>'Trading Days'!E4473</f>
        <v>22830.6796875</v>
      </c>
      <c r="F4473">
        <f>'Trading Days'!F4473</f>
        <v>3.0582645738663761E-3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 t="shared" si="158"/>
        <v>42146064</v>
      </c>
      <c r="D4474">
        <f t="shared" si="159"/>
        <v>273612247488</v>
      </c>
      <c r="E4474">
        <f>'Trading Days'!E4474</f>
        <v>22872.890625</v>
      </c>
      <c r="F4474">
        <f>'Trading Days'!F4474</f>
        <v>1.8488690690672269E-3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 t="shared" si="158"/>
        <v>42159049</v>
      </c>
      <c r="D4475">
        <f t="shared" si="159"/>
        <v>273738705157</v>
      </c>
      <c r="E4475">
        <f>'Trading Days'!E4475</f>
        <v>22841.009765625</v>
      </c>
      <c r="F4475">
        <f>'Trading Days'!F4475</f>
        <v>-1.3938272996485419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 t="shared" si="158"/>
        <v>42172036</v>
      </c>
      <c r="D4476">
        <f t="shared" si="159"/>
        <v>273865201784</v>
      </c>
      <c r="E4476">
        <f>'Trading Days'!E4476</f>
        <v>22871.720703125</v>
      </c>
      <c r="F4476">
        <f>'Trading Days'!F4476</f>
        <v>1.344552531395538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 t="shared" si="158"/>
        <v>42211009</v>
      </c>
      <c r="D4477">
        <f t="shared" si="159"/>
        <v>274244925473</v>
      </c>
      <c r="E4477">
        <f>'Trading Days'!E4477</f>
        <v>22956.9609375</v>
      </c>
      <c r="F4477">
        <f>'Trading Days'!F4477</f>
        <v>3.7268833194239459E-3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 t="shared" si="158"/>
        <v>42224004</v>
      </c>
      <c r="D4478">
        <f t="shared" si="159"/>
        <v>274371577992</v>
      </c>
      <c r="E4478">
        <f>'Trading Days'!E4478</f>
        <v>22997.439453125</v>
      </c>
      <c r="F4478">
        <f>'Trading Days'!F4478</f>
        <v>1.7632349392937561E-3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 t="shared" si="158"/>
        <v>42237001</v>
      </c>
      <c r="D4479">
        <f t="shared" si="159"/>
        <v>274498269499</v>
      </c>
      <c r="E4479">
        <f>'Trading Days'!E4479</f>
        <v>23157.599609375</v>
      </c>
      <c r="F4479">
        <f>'Trading Days'!F4479</f>
        <v>6.9642603723971694E-3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 t="shared" si="158"/>
        <v>42250000</v>
      </c>
      <c r="D4480">
        <f t="shared" si="159"/>
        <v>274625000000</v>
      </c>
      <c r="E4480">
        <f>'Trading Days'!E4480</f>
        <v>23163.0390625</v>
      </c>
      <c r="F4480">
        <f>'Trading Days'!F4480</f>
        <v>2.348884693039732E-4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 t="shared" si="158"/>
        <v>42263001</v>
      </c>
      <c r="D4481">
        <f t="shared" si="159"/>
        <v>274751769501</v>
      </c>
      <c r="E4481">
        <f>'Trading Days'!E4481</f>
        <v>23328.630859375</v>
      </c>
      <c r="F4481">
        <f>'Trading Days'!F4481</f>
        <v>7.1489667840298754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 t="shared" si="158"/>
        <v>42302016</v>
      </c>
      <c r="D4482">
        <f t="shared" si="159"/>
        <v>275132312064</v>
      </c>
      <c r="E4482">
        <f>'Trading Days'!E4482</f>
        <v>23273.9609375</v>
      </c>
      <c r="F4482">
        <f>'Trading Days'!F4482</f>
        <v>-2.34346894185733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 t="shared" ref="C4483:C4546" si="160">B4483^2</f>
        <v>42315025</v>
      </c>
      <c r="D4483">
        <f t="shared" ref="D4483:D4546" si="161">B4483^3</f>
        <v>275259237625</v>
      </c>
      <c r="E4483">
        <f>'Trading Days'!E4483</f>
        <v>23441.759765625</v>
      </c>
      <c r="F4483">
        <f>'Trading Days'!F4483</f>
        <v>7.2097237155122063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 t="shared" si="160"/>
        <v>42328036</v>
      </c>
      <c r="D4484">
        <f t="shared" si="161"/>
        <v>275386202216</v>
      </c>
      <c r="E4484">
        <f>'Trading Days'!E4484</f>
        <v>23329.4609375</v>
      </c>
      <c r="F4484">
        <f>'Trading Days'!F4484</f>
        <v>-4.7905459849338916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 t="shared" si="160"/>
        <v>42341049</v>
      </c>
      <c r="D4485">
        <f t="shared" si="161"/>
        <v>275513205843</v>
      </c>
      <c r="E4485">
        <f>'Trading Days'!E4485</f>
        <v>23400.859375</v>
      </c>
      <c r="F4485">
        <f>'Trading Days'!F4485</f>
        <v>3.060440945947152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 t="shared" si="160"/>
        <v>42354064</v>
      </c>
      <c r="D4486">
        <f t="shared" si="161"/>
        <v>275640248512</v>
      </c>
      <c r="E4486">
        <f>'Trading Days'!E4486</f>
        <v>23434.189453125</v>
      </c>
      <c r="F4486">
        <f>'Trading Days'!F4486</f>
        <v>1.424310004640494E-3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 t="shared" si="160"/>
        <v>42393121</v>
      </c>
      <c r="D4487">
        <f t="shared" si="161"/>
        <v>276021610831</v>
      </c>
      <c r="E4487">
        <f>'Trading Days'!E4487</f>
        <v>23348.740234375</v>
      </c>
      <c r="F4487">
        <f>'Trading Days'!F4487</f>
        <v>-3.6463483800419638E-3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 t="shared" si="160"/>
        <v>42406144</v>
      </c>
      <c r="D4488">
        <f t="shared" si="161"/>
        <v>276148809728</v>
      </c>
      <c r="E4488">
        <f>'Trading Days'!E4488</f>
        <v>23377.240234375</v>
      </c>
      <c r="F4488">
        <f>'Trading Days'!F4488</f>
        <v>1.220622599502841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 t="shared" si="160"/>
        <v>42419169</v>
      </c>
      <c r="D4489">
        <f t="shared" si="161"/>
        <v>276276047697</v>
      </c>
      <c r="E4489">
        <f>'Trading Days'!E4489</f>
        <v>23435.009765625</v>
      </c>
      <c r="F4489">
        <f>'Trading Days'!F4489</f>
        <v>2.4711869609421728E-3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 t="shared" si="160"/>
        <v>42432196</v>
      </c>
      <c r="D4490">
        <f t="shared" si="161"/>
        <v>276403324744</v>
      </c>
      <c r="E4490">
        <f>'Trading Days'!E4490</f>
        <v>23516.259765625</v>
      </c>
      <c r="F4490">
        <f>'Trading Days'!F4490</f>
        <v>3.4670350391394771E-3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 t="shared" si="160"/>
        <v>42445225</v>
      </c>
      <c r="D4491">
        <f t="shared" si="161"/>
        <v>276530640875</v>
      </c>
      <c r="E4491">
        <f>'Trading Days'!E4491</f>
        <v>23539.189453125</v>
      </c>
      <c r="F4491">
        <f>'Trading Days'!F4491</f>
        <v>9.7505673642528379E-4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 t="shared" si="160"/>
        <v>42484324</v>
      </c>
      <c r="D4492">
        <f t="shared" si="161"/>
        <v>276912823832</v>
      </c>
      <c r="E4492">
        <f>'Trading Days'!E4492</f>
        <v>23548.419921875</v>
      </c>
      <c r="F4492">
        <f>'Trading Days'!F4492</f>
        <v>3.921319707451687E-4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 t="shared" si="160"/>
        <v>42497361</v>
      </c>
      <c r="D4493">
        <f t="shared" si="161"/>
        <v>277040296359</v>
      </c>
      <c r="E4493">
        <f>'Trading Days'!E4493</f>
        <v>23557.23046875</v>
      </c>
      <c r="F4493">
        <f>'Trading Days'!F4493</f>
        <v>3.7414598959206741E-4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 t="shared" si="160"/>
        <v>42510400</v>
      </c>
      <c r="D4494">
        <f t="shared" si="161"/>
        <v>277167808000</v>
      </c>
      <c r="E4494">
        <f>'Trading Days'!E4494</f>
        <v>23563.359375</v>
      </c>
      <c r="F4494">
        <f>'Trading Days'!F4494</f>
        <v>2.601709168712496E-4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 t="shared" si="160"/>
        <v>42523441</v>
      </c>
      <c r="D4495">
        <f t="shared" si="161"/>
        <v>277295358761</v>
      </c>
      <c r="E4495">
        <f>'Trading Days'!E4495</f>
        <v>23461.939453125</v>
      </c>
      <c r="F4495">
        <f>'Trading Days'!F4495</f>
        <v>-4.3041367854620427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 t="shared" si="160"/>
        <v>42536484</v>
      </c>
      <c r="D4496">
        <f t="shared" si="161"/>
        <v>277422948648</v>
      </c>
      <c r="E4496">
        <f>'Trading Days'!E4496</f>
        <v>23422.2109375</v>
      </c>
      <c r="F4496">
        <f>'Trading Days'!F4496</f>
        <v>-1.693317626378477E-3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 t="shared" si="160"/>
        <v>42575625</v>
      </c>
      <c r="D4497">
        <f t="shared" si="161"/>
        <v>277805953125</v>
      </c>
      <c r="E4497">
        <f>'Trading Days'!E4497</f>
        <v>23439.69921875</v>
      </c>
      <c r="F4497">
        <f>'Trading Days'!F4497</f>
        <v>7.4665373378568489E-4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 t="shared" si="160"/>
        <v>42588676</v>
      </c>
      <c r="D4498">
        <f t="shared" si="161"/>
        <v>277933699576</v>
      </c>
      <c r="E4498">
        <f>'Trading Days'!E4498</f>
        <v>23409.470703125</v>
      </c>
      <c r="F4498">
        <f>'Trading Days'!F4498</f>
        <v>-1.289628989813107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 t="shared" si="160"/>
        <v>42601729</v>
      </c>
      <c r="D4499">
        <f t="shared" si="161"/>
        <v>278061485183</v>
      </c>
      <c r="E4499">
        <f>'Trading Days'!E4499</f>
        <v>23271.279296875</v>
      </c>
      <c r="F4499">
        <f>'Trading Days'!F4499</f>
        <v>-5.903226433545683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 t="shared" si="160"/>
        <v>42614784</v>
      </c>
      <c r="D4500">
        <f t="shared" si="161"/>
        <v>278189309952</v>
      </c>
      <c r="E4500">
        <f>'Trading Days'!E4500</f>
        <v>23458.359375</v>
      </c>
      <c r="F4500">
        <f>'Trading Days'!F4500</f>
        <v>8.039097281176133E-3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 t="shared" si="160"/>
        <v>42627841</v>
      </c>
      <c r="D4501">
        <f t="shared" si="161"/>
        <v>278317173889</v>
      </c>
      <c r="E4501">
        <f>'Trading Days'!E4501</f>
        <v>23358.240234375</v>
      </c>
      <c r="F4501">
        <f>'Trading Days'!F4501</f>
        <v>-4.2679515231444087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 t="shared" si="160"/>
        <v>42667024</v>
      </c>
      <c r="D4502">
        <f t="shared" si="161"/>
        <v>278701000768</v>
      </c>
      <c r="E4502">
        <f>'Trading Days'!E4502</f>
        <v>23430.330078125</v>
      </c>
      <c r="F4502">
        <f>'Trading Days'!F4502</f>
        <v>3.0862703280150061E-3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 t="shared" si="160"/>
        <v>42680089</v>
      </c>
      <c r="D4503">
        <f t="shared" si="161"/>
        <v>278829021437</v>
      </c>
      <c r="E4503">
        <f>'Trading Days'!E4503</f>
        <v>23590.830078125</v>
      </c>
      <c r="F4503">
        <f>'Trading Days'!F4503</f>
        <v>6.8500955583996603E-3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 t="shared" si="160"/>
        <v>42693156</v>
      </c>
      <c r="D4504">
        <f t="shared" si="161"/>
        <v>278957081304</v>
      </c>
      <c r="E4504">
        <f>'Trading Days'!E4504</f>
        <v>23526.1796875</v>
      </c>
      <c r="F4504">
        <f>'Trading Days'!F4504</f>
        <v>-2.7404881647190571E-3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 t="shared" si="160"/>
        <v>42719296</v>
      </c>
      <c r="D4505">
        <f t="shared" si="161"/>
        <v>279213318656</v>
      </c>
      <c r="E4505">
        <f>'Trading Days'!E4505</f>
        <v>23557.990234375</v>
      </c>
      <c r="F4505">
        <f>'Trading Days'!F4505</f>
        <v>1.3521339757471831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 t="shared" si="160"/>
        <v>42758521</v>
      </c>
      <c r="D4506">
        <f t="shared" si="161"/>
        <v>279597968819</v>
      </c>
      <c r="E4506">
        <f>'Trading Days'!E4506</f>
        <v>23580.779296875</v>
      </c>
      <c r="F4506">
        <f>'Trading Days'!F4506</f>
        <v>9.6736021508103676E-4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 t="shared" si="160"/>
        <v>42771600</v>
      </c>
      <c r="D4507">
        <f t="shared" si="161"/>
        <v>279726264000</v>
      </c>
      <c r="E4507">
        <f>'Trading Days'!E4507</f>
        <v>23836.7109375</v>
      </c>
      <c r="F4507">
        <f>'Trading Days'!F4507</f>
        <v>1.085340044970096E-2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 t="shared" si="160"/>
        <v>42784681</v>
      </c>
      <c r="D4508">
        <f t="shared" si="161"/>
        <v>279854598421</v>
      </c>
      <c r="E4508">
        <f>'Trading Days'!E4508</f>
        <v>23940.6796875</v>
      </c>
      <c r="F4508">
        <f>'Trading Days'!F4508</f>
        <v>4.3617070439208039E-3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 t="shared" si="160"/>
        <v>42797764</v>
      </c>
      <c r="D4509">
        <f t="shared" si="161"/>
        <v>279982972088</v>
      </c>
      <c r="E4509">
        <f>'Trading Days'!E4509</f>
        <v>24272.349609375</v>
      </c>
      <c r="F4509">
        <f>'Trading Days'!F4509</f>
        <v>1.385382228927168E-2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 t="shared" si="160"/>
        <v>42810849</v>
      </c>
      <c r="D4510">
        <f t="shared" si="161"/>
        <v>280111385007</v>
      </c>
      <c r="E4510">
        <f>'Trading Days'!E4510</f>
        <v>24231.58984375</v>
      </c>
      <c r="F4510">
        <f>'Trading Days'!F4510</f>
        <v>-1.6792674084282751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 t="shared" si="160"/>
        <v>42850116</v>
      </c>
      <c r="D4511">
        <f t="shared" si="161"/>
        <v>280496859336</v>
      </c>
      <c r="E4511">
        <f>'Trading Days'!E4511</f>
        <v>24290.05078125</v>
      </c>
      <c r="F4511">
        <f>'Trading Days'!F4511</f>
        <v>2.4125919049045041E-3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 t="shared" si="160"/>
        <v>42863209</v>
      </c>
      <c r="D4512">
        <f t="shared" si="161"/>
        <v>280625429323</v>
      </c>
      <c r="E4512">
        <f>'Trading Days'!E4512</f>
        <v>24180.640625</v>
      </c>
      <c r="F4512">
        <f>'Trading Days'!F4512</f>
        <v>-4.5043197824211623E-3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 t="shared" si="160"/>
        <v>42876304</v>
      </c>
      <c r="D4513">
        <f t="shared" si="161"/>
        <v>280754038592</v>
      </c>
      <c r="E4513">
        <f>'Trading Days'!E4513</f>
        <v>24140.91015625</v>
      </c>
      <c r="F4513">
        <f>'Trading Days'!F4513</f>
        <v>-1.643069320046209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 t="shared" si="160"/>
        <v>42889401</v>
      </c>
      <c r="D4514">
        <f t="shared" si="161"/>
        <v>280882687149</v>
      </c>
      <c r="E4514">
        <f>'Trading Days'!E4514</f>
        <v>24211.48046875</v>
      </c>
      <c r="F4514">
        <f>'Trading Days'!F4514</f>
        <v>2.9232664403802122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 t="shared" si="160"/>
        <v>42902500</v>
      </c>
      <c r="D4515">
        <f t="shared" si="161"/>
        <v>281011375000</v>
      </c>
      <c r="E4515">
        <f>'Trading Days'!E4515</f>
        <v>24329.16015625</v>
      </c>
      <c r="F4515">
        <f>'Trading Days'!F4515</f>
        <v>4.8604911893714853E-3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 t="shared" si="160"/>
        <v>42941809</v>
      </c>
      <c r="D4516">
        <f t="shared" si="161"/>
        <v>281397674377</v>
      </c>
      <c r="E4516">
        <f>'Trading Days'!E4516</f>
        <v>24386.029296875</v>
      </c>
      <c r="F4516">
        <f>'Trading Days'!F4516</f>
        <v>2.3374888512290859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 t="shared" si="160"/>
        <v>42954916</v>
      </c>
      <c r="D4517">
        <f t="shared" si="161"/>
        <v>281526519464</v>
      </c>
      <c r="E4517">
        <f>'Trading Days'!E4517</f>
        <v>24504.80078125</v>
      </c>
      <c r="F4517">
        <f>'Trading Days'!F4517</f>
        <v>4.8704724713104497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 t="shared" si="160"/>
        <v>42968025</v>
      </c>
      <c r="D4518">
        <f t="shared" si="161"/>
        <v>281655403875</v>
      </c>
      <c r="E4518">
        <f>'Trading Days'!E4518</f>
        <v>24585.4296875</v>
      </c>
      <c r="F4518">
        <f>'Trading Days'!F4518</f>
        <v>3.2903310241025881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 t="shared" si="160"/>
        <v>42981136</v>
      </c>
      <c r="D4519">
        <f t="shared" si="161"/>
        <v>281784327616</v>
      </c>
      <c r="E4519">
        <f>'Trading Days'!E4519</f>
        <v>24508.66015625</v>
      </c>
      <c r="F4519">
        <f>'Trading Days'!F4519</f>
        <v>-3.12256211202333E-3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 t="shared" si="160"/>
        <v>42994249</v>
      </c>
      <c r="D4520">
        <f t="shared" si="161"/>
        <v>281913290693</v>
      </c>
      <c r="E4520">
        <f>'Trading Days'!E4520</f>
        <v>24651.740234375</v>
      </c>
      <c r="F4520">
        <f>'Trading Days'!F4520</f>
        <v>5.837939618601018E-3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 t="shared" si="160"/>
        <v>43033600</v>
      </c>
      <c r="D4521">
        <f t="shared" si="161"/>
        <v>282300416000</v>
      </c>
      <c r="E4521">
        <f>'Trading Days'!E4521</f>
        <v>24792.19921875</v>
      </c>
      <c r="F4521">
        <f>'Trading Days'!F4521</f>
        <v>5.6977309934145293E-3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 t="shared" si="160"/>
        <v>43046721</v>
      </c>
      <c r="D4522">
        <f t="shared" si="161"/>
        <v>282429536481</v>
      </c>
      <c r="E4522">
        <f>'Trading Days'!E4522</f>
        <v>24754.75</v>
      </c>
      <c r="F4522">
        <f>'Trading Days'!F4522</f>
        <v>-1.510524274977443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 t="shared" si="160"/>
        <v>43059844</v>
      </c>
      <c r="D4523">
        <f t="shared" si="161"/>
        <v>282558696328</v>
      </c>
      <c r="E4523">
        <f>'Trading Days'!E4523</f>
        <v>24726.650390625</v>
      </c>
      <c r="F4523">
        <f>'Trading Days'!F4523</f>
        <v>-1.135119901231052E-3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 t="shared" si="160"/>
        <v>43072969</v>
      </c>
      <c r="D4524">
        <f t="shared" si="161"/>
        <v>282687895547</v>
      </c>
      <c r="E4524">
        <f>'Trading Days'!E4524</f>
        <v>24782.2890625</v>
      </c>
      <c r="F4524">
        <f>'Trading Days'!F4524</f>
        <v>2.2501499797196178E-3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 t="shared" si="160"/>
        <v>43086096</v>
      </c>
      <c r="D4525">
        <f t="shared" si="161"/>
        <v>282817134144</v>
      </c>
      <c r="E4525">
        <f>'Trading Days'!E4525</f>
        <v>24754.060546875</v>
      </c>
      <c r="F4525">
        <f>'Trading Days'!F4525</f>
        <v>-1.1390600583266459E-3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 t="shared" si="160"/>
        <v>43138624</v>
      </c>
      <c r="D4526">
        <f t="shared" si="161"/>
        <v>283334482432</v>
      </c>
      <c r="E4526">
        <f>'Trading Days'!E4526</f>
        <v>24746.2109375</v>
      </c>
      <c r="F4526">
        <f>'Trading Days'!F4526</f>
        <v>-3.1710390948325168E-4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 t="shared" si="160"/>
        <v>43151761</v>
      </c>
      <c r="D4527">
        <f t="shared" si="161"/>
        <v>283463918009</v>
      </c>
      <c r="E4527">
        <f>'Trading Days'!E4527</f>
        <v>24774.30078125</v>
      </c>
      <c r="F4527">
        <f>'Trading Days'!F4527</f>
        <v>1.135116960772065E-3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 t="shared" si="160"/>
        <v>43164900</v>
      </c>
      <c r="D4528">
        <f t="shared" si="161"/>
        <v>283593393000</v>
      </c>
      <c r="E4528">
        <f>'Trading Days'!E4528</f>
        <v>24837.509765625</v>
      </c>
      <c r="F4528">
        <f>'Trading Days'!F4528</f>
        <v>2.5513932737444289E-3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 t="shared" si="160"/>
        <v>43178041</v>
      </c>
      <c r="D4529">
        <f t="shared" si="161"/>
        <v>283722907411</v>
      </c>
      <c r="E4529">
        <f>'Trading Days'!E4529</f>
        <v>24719.220703125</v>
      </c>
      <c r="F4529">
        <f>'Trading Days'!F4529</f>
        <v>-4.7625170001427408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 t="shared" si="160"/>
        <v>43230625</v>
      </c>
      <c r="D4530">
        <f t="shared" si="161"/>
        <v>284241359375</v>
      </c>
      <c r="E4530">
        <f>'Trading Days'!E4530</f>
        <v>24824.009765625</v>
      </c>
      <c r="F4530">
        <f>'Trading Days'!F4530</f>
        <v>4.2391733848936566E-3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 t="shared" si="160"/>
        <v>43243776</v>
      </c>
      <c r="D4531">
        <f t="shared" si="161"/>
        <v>284371070976</v>
      </c>
      <c r="E4531">
        <f>'Trading Days'!E4531</f>
        <v>24922.6796875</v>
      </c>
      <c r="F4531">
        <f>'Trading Days'!F4531</f>
        <v>3.9747777577672228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 t="shared" si="160"/>
        <v>43256929</v>
      </c>
      <c r="D4532">
        <f t="shared" si="161"/>
        <v>284500822033</v>
      </c>
      <c r="E4532">
        <f>'Trading Days'!E4532</f>
        <v>25075.130859375</v>
      </c>
      <c r="F4532">
        <f>'Trading Days'!F4532</f>
        <v>6.1169655023678438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 t="shared" si="160"/>
        <v>43270084</v>
      </c>
      <c r="D4533">
        <f t="shared" si="161"/>
        <v>284630612552</v>
      </c>
      <c r="E4533">
        <f>'Trading Days'!E4533</f>
        <v>25295.869140625</v>
      </c>
      <c r="F4533">
        <f>'Trading Days'!F4533</f>
        <v>8.8030759435686612E-3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 t="shared" si="160"/>
        <v>43309561</v>
      </c>
      <c r="D4534">
        <f t="shared" si="161"/>
        <v>285020220941</v>
      </c>
      <c r="E4534">
        <f>'Trading Days'!E4534</f>
        <v>25283</v>
      </c>
      <c r="F4534">
        <f>'Trading Days'!F4534</f>
        <v>-5.0874475011941644E-4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 t="shared" si="160"/>
        <v>43322724</v>
      </c>
      <c r="D4535">
        <f t="shared" si="161"/>
        <v>285150169368</v>
      </c>
      <c r="E4535">
        <f>'Trading Days'!E4535</f>
        <v>25385.80078125</v>
      </c>
      <c r="F4535">
        <f>'Trading Days'!F4535</f>
        <v>4.0660040837716682E-3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 t="shared" si="160"/>
        <v>43335889</v>
      </c>
      <c r="D4536">
        <f t="shared" si="161"/>
        <v>285280157287</v>
      </c>
      <c r="E4536">
        <f>'Trading Days'!E4536</f>
        <v>25369.130859375</v>
      </c>
      <c r="F4536">
        <f>'Trading Days'!F4536</f>
        <v>-6.5666322755164597E-4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 t="shared" si="160"/>
        <v>43349056</v>
      </c>
      <c r="D4537">
        <f t="shared" si="161"/>
        <v>285410184704</v>
      </c>
      <c r="E4537">
        <f>'Trading Days'!E4537</f>
        <v>25574.73046875</v>
      </c>
      <c r="F4537">
        <f>'Trading Days'!F4537</f>
        <v>8.1043221588736891E-3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 t="shared" si="160"/>
        <v>43362225</v>
      </c>
      <c r="D4538">
        <f t="shared" si="161"/>
        <v>285540251625</v>
      </c>
      <c r="E4538">
        <f>'Trading Days'!E4538</f>
        <v>25803.189453125</v>
      </c>
      <c r="F4538">
        <f>'Trading Days'!F4538</f>
        <v>8.9329967584275138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 t="shared" si="160"/>
        <v>43414921</v>
      </c>
      <c r="D4539">
        <f t="shared" si="161"/>
        <v>286060914469</v>
      </c>
      <c r="E4539">
        <f>'Trading Days'!E4539</f>
        <v>25792.859375</v>
      </c>
      <c r="F4539">
        <f>'Trading Days'!F4539</f>
        <v>-4.0034113394260551E-4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 t="shared" si="160"/>
        <v>43428100</v>
      </c>
      <c r="D4540">
        <f t="shared" si="161"/>
        <v>286191179000</v>
      </c>
      <c r="E4540">
        <f>'Trading Days'!E4540</f>
        <v>26115.650390625</v>
      </c>
      <c r="F4540">
        <f>'Trading Days'!F4540</f>
        <v>1.2514743361019759E-2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 t="shared" si="160"/>
        <v>43441281</v>
      </c>
      <c r="D4541">
        <f t="shared" si="161"/>
        <v>286321483071</v>
      </c>
      <c r="E4541">
        <f>'Trading Days'!E4541</f>
        <v>26017.810546875</v>
      </c>
      <c r="F4541">
        <f>'Trading Days'!F4541</f>
        <v>-3.746406552644133E-3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 t="shared" si="160"/>
        <v>43454464</v>
      </c>
      <c r="D4542">
        <f t="shared" si="161"/>
        <v>286451826688</v>
      </c>
      <c r="E4542">
        <f>'Trading Days'!E4542</f>
        <v>26071.720703125</v>
      </c>
      <c r="F4542">
        <f>'Trading Days'!F4542</f>
        <v>2.0720481515104079E-3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 t="shared" si="160"/>
        <v>43494025</v>
      </c>
      <c r="D4543">
        <f t="shared" si="161"/>
        <v>286843094875</v>
      </c>
      <c r="E4543">
        <f>'Trading Days'!E4543</f>
        <v>26214.599609375</v>
      </c>
      <c r="F4543">
        <f>'Trading Days'!F4543</f>
        <v>5.4802254088612834E-3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 t="shared" si="160"/>
        <v>43507216</v>
      </c>
      <c r="D4544">
        <f t="shared" si="161"/>
        <v>286973596736</v>
      </c>
      <c r="E4544">
        <f>'Trading Days'!E4544</f>
        <v>26210.810546875</v>
      </c>
      <c r="F4544">
        <f>'Trading Days'!F4544</f>
        <v>-1.4454016298015571E-4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 t="shared" si="160"/>
        <v>43520409</v>
      </c>
      <c r="D4545">
        <f t="shared" si="161"/>
        <v>287104138173</v>
      </c>
      <c r="E4545">
        <f>'Trading Days'!E4545</f>
        <v>26252.119140625</v>
      </c>
      <c r="F4545">
        <f>'Trading Days'!F4545</f>
        <v>1.5760135947007199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 t="shared" si="160"/>
        <v>43533604</v>
      </c>
      <c r="D4546">
        <f t="shared" si="161"/>
        <v>287234719192</v>
      </c>
      <c r="E4546">
        <f>'Trading Days'!E4546</f>
        <v>26392.7890625</v>
      </c>
      <c r="F4546">
        <f>'Trading Days'!F4546</f>
        <v>5.3584215857573891E-3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 t="shared" ref="C4547:C4610" si="162">B4547^2</f>
        <v>43546801</v>
      </c>
      <c r="D4547">
        <f t="shared" ref="D4547:D4610" si="163">B4547^3</f>
        <v>287365339799</v>
      </c>
      <c r="E4547">
        <f>'Trading Days'!E4547</f>
        <v>26616.7109375</v>
      </c>
      <c r="F4547">
        <f>'Trading Days'!F4547</f>
        <v>8.4842065940715639E-3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 t="shared" si="162"/>
        <v>43586404</v>
      </c>
      <c r="D4548">
        <f t="shared" si="163"/>
        <v>287757439208</v>
      </c>
      <c r="E4548">
        <f>'Trading Days'!E4548</f>
        <v>26439.48046875</v>
      </c>
      <c r="F4548">
        <f>'Trading Days'!F4548</f>
        <v>-6.6586164295867611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 t="shared" si="162"/>
        <v>43599609</v>
      </c>
      <c r="D4549">
        <f t="shared" si="163"/>
        <v>287888218227</v>
      </c>
      <c r="E4549">
        <f>'Trading Days'!E4549</f>
        <v>26076.890625</v>
      </c>
      <c r="F4549">
        <f>'Trading Days'!F4549</f>
        <v>-1.371395493865935E-2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 t="shared" si="162"/>
        <v>43612816</v>
      </c>
      <c r="D4550">
        <f t="shared" si="163"/>
        <v>288019036864</v>
      </c>
      <c r="E4550">
        <f>'Trading Days'!E4550</f>
        <v>26149.390625</v>
      </c>
      <c r="F4550">
        <f>'Trading Days'!F4550</f>
        <v>2.7802394481224462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 t="shared" si="162"/>
        <v>43626025</v>
      </c>
      <c r="D4551">
        <f t="shared" si="163"/>
        <v>288149895125</v>
      </c>
      <c r="E4551">
        <f>'Trading Days'!E4551</f>
        <v>26186.7109375</v>
      </c>
      <c r="F4551">
        <f>'Trading Days'!F4551</f>
        <v>1.427196259951025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 t="shared" si="162"/>
        <v>43639236</v>
      </c>
      <c r="D4552">
        <f t="shared" si="163"/>
        <v>288280793016</v>
      </c>
      <c r="E4552">
        <f>'Trading Days'!E4552</f>
        <v>25520.9609375</v>
      </c>
      <c r="F4552">
        <f>'Trading Days'!F4552</f>
        <v>-2.54232004007281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 t="shared" si="162"/>
        <v>43678881</v>
      </c>
      <c r="D4553">
        <f t="shared" si="163"/>
        <v>288673724529</v>
      </c>
      <c r="E4553">
        <f>'Trading Days'!E4553</f>
        <v>24345.75</v>
      </c>
      <c r="F4553">
        <f>'Trading Days'!F4553</f>
        <v>-4.6048851388396088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 t="shared" si="162"/>
        <v>43692100</v>
      </c>
      <c r="D4554">
        <f t="shared" si="163"/>
        <v>288804781000</v>
      </c>
      <c r="E4554">
        <f>'Trading Days'!E4554</f>
        <v>24912.76953125</v>
      </c>
      <c r="F4554">
        <f>'Trading Days'!F4554</f>
        <v>2.3290288089296899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 t="shared" si="162"/>
        <v>43705321</v>
      </c>
      <c r="D4555">
        <f t="shared" si="163"/>
        <v>288935877131</v>
      </c>
      <c r="E4555">
        <f>'Trading Days'!E4555</f>
        <v>24893.349609375</v>
      </c>
      <c r="F4555">
        <f>'Trading Days'!F4555</f>
        <v>-7.795167795632274E-4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 t="shared" si="162"/>
        <v>43718544</v>
      </c>
      <c r="D4556">
        <f t="shared" si="163"/>
        <v>289067012928</v>
      </c>
      <c r="E4556">
        <f>'Trading Days'!E4556</f>
        <v>23860.4609375</v>
      </c>
      <c r="F4556">
        <f>'Trading Days'!F4556</f>
        <v>-4.1492554761935592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 t="shared" si="162"/>
        <v>43731769</v>
      </c>
      <c r="D4557">
        <f t="shared" si="163"/>
        <v>289198188397</v>
      </c>
      <c r="E4557">
        <f>'Trading Days'!E4557</f>
        <v>24190.900390625</v>
      </c>
      <c r="F4557">
        <f>'Trading Days'!F4557</f>
        <v>1.384882940822285E-2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 t="shared" si="162"/>
        <v>43771456</v>
      </c>
      <c r="D4558">
        <f t="shared" si="163"/>
        <v>289591952896</v>
      </c>
      <c r="E4558">
        <f>'Trading Days'!E4558</f>
        <v>24601.26953125</v>
      </c>
      <c r="F4558">
        <f>'Trading Days'!F4558</f>
        <v>1.6963781173851441E-2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 t="shared" si="162"/>
        <v>43784689</v>
      </c>
      <c r="D4559">
        <f t="shared" si="163"/>
        <v>289723287113</v>
      </c>
      <c r="E4559">
        <f>'Trading Days'!E4559</f>
        <v>24640.44921875</v>
      </c>
      <c r="F4559">
        <f>'Trading Days'!F4559</f>
        <v>1.5925880349481061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 t="shared" si="162"/>
        <v>43797924</v>
      </c>
      <c r="D4560">
        <f t="shared" si="163"/>
        <v>289854661032</v>
      </c>
      <c r="E4560">
        <f>'Trading Days'!E4560</f>
        <v>24893.490234375</v>
      </c>
      <c r="F4560">
        <f>'Trading Days'!F4560</f>
        <v>1.026933451491008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 t="shared" si="162"/>
        <v>43811161</v>
      </c>
      <c r="D4561">
        <f t="shared" si="163"/>
        <v>289986074659</v>
      </c>
      <c r="E4561">
        <f>'Trading Days'!E4561</f>
        <v>25200.369140625</v>
      </c>
      <c r="F4561">
        <f>'Trading Days'!F4561</f>
        <v>1.23276769693883E-2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 t="shared" si="162"/>
        <v>43824400</v>
      </c>
      <c r="D4562">
        <f t="shared" si="163"/>
        <v>290117528000</v>
      </c>
      <c r="E4562">
        <f>'Trading Days'!E4562</f>
        <v>25219.380859375</v>
      </c>
      <c r="F4562">
        <f>'Trading Days'!F4562</f>
        <v>7.5442223262323083E-4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 t="shared" si="162"/>
        <v>43877376</v>
      </c>
      <c r="D4563">
        <f t="shared" si="163"/>
        <v>290643738624</v>
      </c>
      <c r="E4563">
        <f>'Trading Days'!E4563</f>
        <v>24964.75</v>
      </c>
      <c r="F4563">
        <f>'Trading Days'!F4563</f>
        <v>-1.009663404485772E-2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 t="shared" si="162"/>
        <v>43890625</v>
      </c>
      <c r="D4564">
        <f t="shared" si="163"/>
        <v>290775390625</v>
      </c>
      <c r="E4564">
        <f>'Trading Days'!E4564</f>
        <v>24797.779296875</v>
      </c>
      <c r="F4564">
        <f>'Trading Days'!F4564</f>
        <v>-6.6882585695831054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 t="shared" si="162"/>
        <v>43903876</v>
      </c>
      <c r="D4565">
        <f t="shared" si="163"/>
        <v>290907082376</v>
      </c>
      <c r="E4565">
        <f>'Trading Days'!E4565</f>
        <v>24962.48046875</v>
      </c>
      <c r="F4565">
        <f>'Trading Days'!F4565</f>
        <v>6.641771019220144E-3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 t="shared" si="162"/>
        <v>43917129</v>
      </c>
      <c r="D4566">
        <f t="shared" si="163"/>
        <v>291038813883</v>
      </c>
      <c r="E4566">
        <f>'Trading Days'!E4566</f>
        <v>25309.990234375</v>
      </c>
      <c r="F4566">
        <f>'Trading Days'!F4566</f>
        <v>1.392128342614196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 t="shared" si="162"/>
        <v>43956900</v>
      </c>
      <c r="D4567">
        <f t="shared" si="163"/>
        <v>291434247000</v>
      </c>
      <c r="E4567">
        <f>'Trading Days'!E4567</f>
        <v>25709.26953125</v>
      </c>
      <c r="F4567">
        <f>'Trading Days'!F4567</f>
        <v>1.5775561079937269E-2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 t="shared" si="162"/>
        <v>43970161</v>
      </c>
      <c r="D4568">
        <f t="shared" si="163"/>
        <v>291566137591</v>
      </c>
      <c r="E4568">
        <f>'Trading Days'!E4568</f>
        <v>25410.029296875</v>
      </c>
      <c r="F4568">
        <f>'Trading Days'!F4568</f>
        <v>-1.1639390765702969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 t="shared" si="162"/>
        <v>43983424</v>
      </c>
      <c r="D4569">
        <f t="shared" si="163"/>
        <v>291698067968</v>
      </c>
      <c r="E4569">
        <f>'Trading Days'!E4569</f>
        <v>25029.19921875</v>
      </c>
      <c r="F4569">
        <f>'Trading Days'!F4569</f>
        <v>-1.4987392327478919E-2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 t="shared" si="162"/>
        <v>43996689</v>
      </c>
      <c r="D4570">
        <f t="shared" si="163"/>
        <v>291830038137</v>
      </c>
      <c r="E4570">
        <f>'Trading Days'!E4570</f>
        <v>24608.98046875</v>
      </c>
      <c r="F4570">
        <f>'Trading Days'!F4570</f>
        <v>-1.6789140808196708E-2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 t="shared" si="162"/>
        <v>44009956</v>
      </c>
      <c r="D4571">
        <f t="shared" si="163"/>
        <v>291962048104</v>
      </c>
      <c r="E4571">
        <f>'Trading Days'!E4571</f>
        <v>24538.060546875</v>
      </c>
      <c r="F4571">
        <f>'Trading Days'!F4571</f>
        <v>-2.8818715982589231E-3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 t="shared" si="162"/>
        <v>44049769</v>
      </c>
      <c r="D4572">
        <f t="shared" si="163"/>
        <v>292358316853</v>
      </c>
      <c r="E4572">
        <f>'Trading Days'!E4572</f>
        <v>24874.759765625</v>
      </c>
      <c r="F4572">
        <f>'Trading Days'!F4572</f>
        <v>1.3721509004625879E-2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 t="shared" si="162"/>
        <v>44063044</v>
      </c>
      <c r="D4573">
        <f t="shared" si="163"/>
        <v>292490486072</v>
      </c>
      <c r="E4573">
        <f>'Trading Days'!E4573</f>
        <v>24884.119140625</v>
      </c>
      <c r="F4573">
        <f>'Trading Days'!F4573</f>
        <v>3.76259915198629E-4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 t="shared" si="162"/>
        <v>44076321</v>
      </c>
      <c r="D4574">
        <f t="shared" si="163"/>
        <v>292622695119</v>
      </c>
      <c r="E4574">
        <f>'Trading Days'!E4574</f>
        <v>24801.359375</v>
      </c>
      <c r="F4574">
        <f>'Trading Days'!F4574</f>
        <v>-3.3258065176954288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 t="shared" si="162"/>
        <v>44089600</v>
      </c>
      <c r="D4575">
        <f t="shared" si="163"/>
        <v>292754944000</v>
      </c>
      <c r="E4575">
        <f>'Trading Days'!E4575</f>
        <v>24895.2109375</v>
      </c>
      <c r="F4575">
        <f>'Trading Days'!F4575</f>
        <v>3.784129776152723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 t="shared" si="162"/>
        <v>44102881</v>
      </c>
      <c r="D4576">
        <f t="shared" si="163"/>
        <v>292887232721</v>
      </c>
      <c r="E4576">
        <f>'Trading Days'!E4576</f>
        <v>25335.740234375</v>
      </c>
      <c r="F4576">
        <f>'Trading Days'!F4576</f>
        <v>1.769534301119036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 t="shared" si="162"/>
        <v>44142736</v>
      </c>
      <c r="D4577">
        <f t="shared" si="163"/>
        <v>293284337984</v>
      </c>
      <c r="E4577">
        <f>'Trading Days'!E4577</f>
        <v>25178.609375</v>
      </c>
      <c r="F4577">
        <f>'Trading Days'!F4577</f>
        <v>-6.2019446805745559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 t="shared" si="162"/>
        <v>44156025</v>
      </c>
      <c r="D4578">
        <f t="shared" si="163"/>
        <v>293416786125</v>
      </c>
      <c r="E4578">
        <f>'Trading Days'!E4578</f>
        <v>25007.029296875</v>
      </c>
      <c r="F4578">
        <f>'Trading Days'!F4578</f>
        <v>-6.8145176554255116E-3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 t="shared" si="162"/>
        <v>44169316</v>
      </c>
      <c r="D4579">
        <f t="shared" si="163"/>
        <v>293549274136</v>
      </c>
      <c r="E4579">
        <f>'Trading Days'!E4579</f>
        <v>24758.119140625</v>
      </c>
      <c r="F4579">
        <f>'Trading Days'!F4579</f>
        <v>-9.953607575495016E-3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 t="shared" si="162"/>
        <v>44182609</v>
      </c>
      <c r="D4580">
        <f t="shared" si="163"/>
        <v>293681802023</v>
      </c>
      <c r="E4580">
        <f>'Trading Days'!E4580</f>
        <v>24873.66015625</v>
      </c>
      <c r="F4580">
        <f>'Trading Days'!F4580</f>
        <v>4.6667929404786701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 t="shared" si="162"/>
        <v>44195904</v>
      </c>
      <c r="D4581">
        <f t="shared" si="163"/>
        <v>293814369792</v>
      </c>
      <c r="E4581">
        <f>'Trading Days'!E4581</f>
        <v>24946.509765625</v>
      </c>
      <c r="F4581">
        <f>'Trading Days'!F4581</f>
        <v>2.928785265915002E-3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 t="shared" si="162"/>
        <v>44235801</v>
      </c>
      <c r="D4582">
        <f t="shared" si="163"/>
        <v>294212312451</v>
      </c>
      <c r="E4582">
        <f>'Trading Days'!E4582</f>
        <v>24610.91015625</v>
      </c>
      <c r="F4582">
        <f>'Trading Days'!F4582</f>
        <v>-1.3452768043625831E-2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 t="shared" si="162"/>
        <v>44249104</v>
      </c>
      <c r="D4583">
        <f t="shared" si="163"/>
        <v>294345039808</v>
      </c>
      <c r="E4583">
        <f>'Trading Days'!E4583</f>
        <v>24727.26953125</v>
      </c>
      <c r="F4583">
        <f>'Trading Days'!F4583</f>
        <v>4.7279590336666288E-3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 t="shared" si="162"/>
        <v>44262409</v>
      </c>
      <c r="D4584">
        <f t="shared" si="163"/>
        <v>294477807077</v>
      </c>
      <c r="E4584">
        <f>'Trading Days'!E4584</f>
        <v>24682.310546875</v>
      </c>
      <c r="F4584">
        <f>'Trading Days'!F4584</f>
        <v>-1.8181944560511361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 t="shared" si="162"/>
        <v>44275716</v>
      </c>
      <c r="D4585">
        <f t="shared" si="163"/>
        <v>294610614264</v>
      </c>
      <c r="E4585">
        <f>'Trading Days'!E4585</f>
        <v>23957.890625</v>
      </c>
      <c r="F4585">
        <f>'Trading Days'!F4585</f>
        <v>-2.934976125915079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 t="shared" si="162"/>
        <v>44289025</v>
      </c>
      <c r="D4586">
        <f t="shared" si="163"/>
        <v>294743461375</v>
      </c>
      <c r="E4586">
        <f>'Trading Days'!E4586</f>
        <v>23533.19921875</v>
      </c>
      <c r="F4586">
        <f>'Trading Days'!F4586</f>
        <v>-1.7726577556324449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 t="shared" si="162"/>
        <v>44328964</v>
      </c>
      <c r="D4587">
        <f t="shared" si="163"/>
        <v>295142242312</v>
      </c>
      <c r="E4587">
        <f>'Trading Days'!E4587</f>
        <v>24202.599609375</v>
      </c>
      <c r="F4587">
        <f>'Trading Days'!F4587</f>
        <v>2.8444937911019649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 t="shared" si="162"/>
        <v>44342281</v>
      </c>
      <c r="D4588">
        <f t="shared" si="163"/>
        <v>295275249179</v>
      </c>
      <c r="E4588">
        <f>'Trading Days'!E4588</f>
        <v>23857.7109375</v>
      </c>
      <c r="F4588">
        <f>'Trading Days'!F4588</f>
        <v>-1.4250067242421619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 t="shared" si="162"/>
        <v>44355600</v>
      </c>
      <c r="D4589">
        <f t="shared" si="163"/>
        <v>295408296000</v>
      </c>
      <c r="E4589">
        <f>'Trading Days'!E4589</f>
        <v>23848.419921875</v>
      </c>
      <c r="F4589">
        <f>'Trading Days'!F4589</f>
        <v>-3.8943449559514232E-4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 t="shared" si="162"/>
        <v>44368921</v>
      </c>
      <c r="D4590">
        <f t="shared" si="163"/>
        <v>295541382781</v>
      </c>
      <c r="E4590">
        <f>'Trading Days'!E4590</f>
        <v>24103.109375</v>
      </c>
      <c r="F4590">
        <f>'Trading Days'!F4590</f>
        <v>1.0679510590611009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 t="shared" si="162"/>
        <v>44422225</v>
      </c>
      <c r="D4591">
        <f t="shared" si="163"/>
        <v>296074129625</v>
      </c>
      <c r="E4591">
        <f>'Trading Days'!E4591</f>
        <v>23644.189453125</v>
      </c>
      <c r="F4591">
        <f>'Trading Days'!F4591</f>
        <v>-1.9039863892041931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 t="shared" si="162"/>
        <v>44435556</v>
      </c>
      <c r="D4592">
        <f t="shared" si="163"/>
        <v>296207416296</v>
      </c>
      <c r="E4592">
        <f>'Trading Days'!E4592</f>
        <v>24033.359375</v>
      </c>
      <c r="F4592">
        <f>'Trading Days'!F4592</f>
        <v>1.6459431719853871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 t="shared" si="162"/>
        <v>44448889</v>
      </c>
      <c r="D4593">
        <f t="shared" si="163"/>
        <v>296340742963</v>
      </c>
      <c r="E4593">
        <f>'Trading Days'!E4593</f>
        <v>24264.30078125</v>
      </c>
      <c r="F4593">
        <f>'Trading Days'!F4593</f>
        <v>9.6092020531357569E-3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 t="shared" si="162"/>
        <v>44462224</v>
      </c>
      <c r="D4594">
        <f t="shared" si="163"/>
        <v>296474109632</v>
      </c>
      <c r="E4594">
        <f>'Trading Days'!E4594</f>
        <v>24505.220703125</v>
      </c>
      <c r="F4594">
        <f>'Trading Days'!F4594</f>
        <v>9.9289867879139848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 t="shared" si="162"/>
        <v>44475561</v>
      </c>
      <c r="D4595">
        <f t="shared" si="163"/>
        <v>296607516309</v>
      </c>
      <c r="E4595">
        <f>'Trading Days'!E4595</f>
        <v>23932.759765625</v>
      </c>
      <c r="F4595">
        <f>'Trading Days'!F4595</f>
        <v>-2.3360774605347578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 t="shared" si="162"/>
        <v>44515584</v>
      </c>
      <c r="D4596">
        <f t="shared" si="163"/>
        <v>297007976448</v>
      </c>
      <c r="E4596">
        <f>'Trading Days'!E4596</f>
        <v>23979.099609375</v>
      </c>
      <c r="F4596">
        <f>'Trading Days'!F4596</f>
        <v>1.9362515733165611E-3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 t="shared" si="162"/>
        <v>44528929</v>
      </c>
      <c r="D4597">
        <f t="shared" si="163"/>
        <v>297141543217</v>
      </c>
      <c r="E4597">
        <f>'Trading Days'!E4597</f>
        <v>24408</v>
      </c>
      <c r="F4597">
        <f>'Trading Days'!F4597</f>
        <v>1.7886425996467059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 t="shared" si="162"/>
        <v>44542276</v>
      </c>
      <c r="D4598">
        <f t="shared" si="163"/>
        <v>297275150024</v>
      </c>
      <c r="E4598">
        <f>'Trading Days'!E4598</f>
        <v>24189.44921875</v>
      </c>
      <c r="F4598">
        <f>'Trading Days'!F4598</f>
        <v>-8.954063473041618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 t="shared" si="162"/>
        <v>44555625</v>
      </c>
      <c r="D4599">
        <f t="shared" si="163"/>
        <v>297408796875</v>
      </c>
      <c r="E4599">
        <f>'Trading Days'!E4599</f>
        <v>24483.05078125</v>
      </c>
      <c r="F4599">
        <f>'Trading Days'!F4599</f>
        <v>1.213758774930773E-2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 t="shared" si="162"/>
        <v>44568976</v>
      </c>
      <c r="D4600">
        <f t="shared" si="163"/>
        <v>297542483776</v>
      </c>
      <c r="E4600">
        <f>'Trading Days'!E4600</f>
        <v>24360.140625</v>
      </c>
      <c r="F4600">
        <f>'Trading Days'!F4600</f>
        <v>-5.0202140798616401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 t="shared" si="162"/>
        <v>44609041</v>
      </c>
      <c r="D4601">
        <f t="shared" si="163"/>
        <v>297943784839</v>
      </c>
      <c r="E4601">
        <f>'Trading Days'!E4601</f>
        <v>24573.0390625</v>
      </c>
      <c r="F4601">
        <f>'Trading Days'!F4601</f>
        <v>8.7396226802365362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 t="shared" si="162"/>
        <v>44622400</v>
      </c>
      <c r="D4602">
        <f t="shared" si="163"/>
        <v>298077632000</v>
      </c>
      <c r="E4602">
        <f>'Trading Days'!E4602</f>
        <v>24786.630859375</v>
      </c>
      <c r="F4602">
        <f>'Trading Days'!F4602</f>
        <v>8.6921196980049853E-3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 t="shared" si="162"/>
        <v>44635761</v>
      </c>
      <c r="D4603">
        <f t="shared" si="163"/>
        <v>298211519241</v>
      </c>
      <c r="E4603">
        <f>'Trading Days'!E4603</f>
        <v>24748.0703125</v>
      </c>
      <c r="F4603">
        <f>'Trading Days'!F4603</f>
        <v>-1.5556994048029349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 t="shared" si="162"/>
        <v>44649124</v>
      </c>
      <c r="D4604">
        <f t="shared" si="163"/>
        <v>298345446568</v>
      </c>
      <c r="E4604">
        <f>'Trading Days'!E4604</f>
        <v>24664.890625</v>
      </c>
      <c r="F4604">
        <f>'Trading Days'!F4604</f>
        <v>-3.361057506693244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 t="shared" si="162"/>
        <v>44662489</v>
      </c>
      <c r="D4605">
        <f t="shared" si="163"/>
        <v>298479413987</v>
      </c>
      <c r="E4605">
        <f>'Trading Days'!E4605</f>
        <v>24462.939453125</v>
      </c>
      <c r="F4605">
        <f>'Trading Days'!F4605</f>
        <v>-8.1877992059816718E-3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 t="shared" si="162"/>
        <v>44702596</v>
      </c>
      <c r="D4606">
        <f t="shared" si="163"/>
        <v>298881556856</v>
      </c>
      <c r="E4606">
        <f>'Trading Days'!E4606</f>
        <v>24448.689453125</v>
      </c>
      <c r="F4606">
        <f>'Trading Days'!F4606</f>
        <v>-5.8251380735763192E-4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 t="shared" si="162"/>
        <v>44715969</v>
      </c>
      <c r="D4607">
        <f t="shared" si="163"/>
        <v>299015684703</v>
      </c>
      <c r="E4607">
        <f>'Trading Days'!E4607</f>
        <v>24024.130859375</v>
      </c>
      <c r="F4607">
        <f>'Trading Days'!F4607</f>
        <v>-1.7365290461233029E-2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 t="shared" si="162"/>
        <v>44729344</v>
      </c>
      <c r="D4608">
        <f t="shared" si="163"/>
        <v>299149852672</v>
      </c>
      <c r="E4608">
        <f>'Trading Days'!E4608</f>
        <v>24083.830078125</v>
      </c>
      <c r="F4608">
        <f>'Trading Days'!F4608</f>
        <v>2.4849689297585802E-3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 t="shared" si="162"/>
        <v>44742721</v>
      </c>
      <c r="D4609">
        <f t="shared" si="163"/>
        <v>299284060769</v>
      </c>
      <c r="E4609">
        <f>'Trading Days'!E4609</f>
        <v>24322.33984375</v>
      </c>
      <c r="F4609">
        <f>'Trading Days'!F4609</f>
        <v>9.9033154133418844E-3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 t="shared" si="162"/>
        <v>44756100</v>
      </c>
      <c r="D4610">
        <f t="shared" si="163"/>
        <v>299418309000</v>
      </c>
      <c r="E4610">
        <f>'Trading Days'!E4610</f>
        <v>24311.189453125</v>
      </c>
      <c r="F4610">
        <f>'Trading Days'!F4610</f>
        <v>-4.5844234956959879E-4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 t="shared" ref="C4611:C4674" si="164">B4611^2</f>
        <v>44796249</v>
      </c>
      <c r="D4611">
        <f t="shared" ref="D4611:D4674" si="165">B4611^3</f>
        <v>299821294557</v>
      </c>
      <c r="E4611">
        <f>'Trading Days'!E4611</f>
        <v>24163.150390625</v>
      </c>
      <c r="F4611">
        <f>'Trading Days'!F4611</f>
        <v>-6.0893385239516604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 t="shared" si="164"/>
        <v>44809636</v>
      </c>
      <c r="D4612">
        <f t="shared" si="165"/>
        <v>299955703384</v>
      </c>
      <c r="E4612">
        <f>'Trading Days'!E4612</f>
        <v>24099.05078125</v>
      </c>
      <c r="F4612">
        <f>'Trading Days'!F4612</f>
        <v>-2.6527836121845731E-3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 t="shared" si="164"/>
        <v>44823025</v>
      </c>
      <c r="D4613">
        <f t="shared" si="165"/>
        <v>300090152375</v>
      </c>
      <c r="E4613">
        <f>'Trading Days'!E4613</f>
        <v>23924.98046875</v>
      </c>
      <c r="F4613">
        <f>'Trading Days'!F4613</f>
        <v>-7.2231190381752963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 t="shared" si="164"/>
        <v>44836416</v>
      </c>
      <c r="D4614">
        <f t="shared" si="165"/>
        <v>300224641536</v>
      </c>
      <c r="E4614">
        <f>'Trading Days'!E4614</f>
        <v>23930.150390625</v>
      </c>
      <c r="F4614">
        <f>'Trading Days'!F4614</f>
        <v>2.1608886501511831E-4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 t="shared" si="164"/>
        <v>44849809</v>
      </c>
      <c r="D4615">
        <f t="shared" si="165"/>
        <v>300359170873</v>
      </c>
      <c r="E4615">
        <f>'Trading Days'!E4615</f>
        <v>24262.509765625</v>
      </c>
      <c r="F4615">
        <f>'Trading Days'!F4615</f>
        <v>1.388872905413119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 t="shared" si="164"/>
        <v>44890000</v>
      </c>
      <c r="D4616">
        <f t="shared" si="165"/>
        <v>300763000000</v>
      </c>
      <c r="E4616">
        <f>'Trading Days'!E4616</f>
        <v>24357.3203125</v>
      </c>
      <c r="F4616">
        <f>'Trading Days'!F4616</f>
        <v>3.9076974225200622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 t="shared" si="164"/>
        <v>44903401</v>
      </c>
      <c r="D4617">
        <f t="shared" si="165"/>
        <v>300897690101</v>
      </c>
      <c r="E4617">
        <f>'Trading Days'!E4617</f>
        <v>24360.2109375</v>
      </c>
      <c r="F4617">
        <f>'Trading Days'!F4617</f>
        <v>1.186758215974137E-4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 t="shared" si="164"/>
        <v>44916804</v>
      </c>
      <c r="D4618">
        <f t="shared" si="165"/>
        <v>301032420408</v>
      </c>
      <c r="E4618">
        <f>'Trading Days'!E4618</f>
        <v>24542.5390625</v>
      </c>
      <c r="F4618">
        <f>'Trading Days'!F4618</f>
        <v>7.4846693843411138E-3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 t="shared" si="164"/>
        <v>44930209</v>
      </c>
      <c r="D4619">
        <f t="shared" si="165"/>
        <v>301167190927</v>
      </c>
      <c r="E4619">
        <f>'Trading Days'!E4619</f>
        <v>24739.529296875</v>
      </c>
      <c r="F4619">
        <f>'Trading Days'!F4619</f>
        <v>8.0264814440489385E-3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 t="shared" si="164"/>
        <v>44943616</v>
      </c>
      <c r="D4620">
        <f t="shared" si="165"/>
        <v>301302001664</v>
      </c>
      <c r="E4620">
        <f>'Trading Days'!E4620</f>
        <v>24831.169921875</v>
      </c>
      <c r="F4620">
        <f>'Trading Days'!F4620</f>
        <v>3.7042186171090119E-3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 t="shared" si="164"/>
        <v>44983849</v>
      </c>
      <c r="D4621">
        <f t="shared" si="165"/>
        <v>301706675243</v>
      </c>
      <c r="E4621">
        <f>'Trading Days'!E4621</f>
        <v>24899.41015625</v>
      </c>
      <c r="F4621">
        <f>'Trading Days'!F4621</f>
        <v>2.7481683138450559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 t="shared" si="164"/>
        <v>44997264</v>
      </c>
      <c r="D4622">
        <f t="shared" si="165"/>
        <v>301841646912</v>
      </c>
      <c r="E4622">
        <f>'Trading Days'!E4622</f>
        <v>24706.41015625</v>
      </c>
      <c r="F4622">
        <f>'Trading Days'!F4622</f>
        <v>-7.7511876301035176E-3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 t="shared" si="164"/>
        <v>45010681</v>
      </c>
      <c r="D4623">
        <f t="shared" si="165"/>
        <v>301976658829</v>
      </c>
      <c r="E4623">
        <f>'Trading Days'!E4623</f>
        <v>24768.9296875</v>
      </c>
      <c r="F4623">
        <f>'Trading Days'!F4623</f>
        <v>2.5304983951375259E-3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 t="shared" si="164"/>
        <v>45024100</v>
      </c>
      <c r="D4624">
        <f t="shared" si="165"/>
        <v>302111711000</v>
      </c>
      <c r="E4624">
        <f>'Trading Days'!E4624</f>
        <v>24713.98046875</v>
      </c>
      <c r="F4624">
        <f>'Trading Days'!F4624</f>
        <v>-2.2184736863187782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 t="shared" si="164"/>
        <v>45037521</v>
      </c>
      <c r="D4625">
        <f t="shared" si="165"/>
        <v>302246803431</v>
      </c>
      <c r="E4625">
        <f>'Trading Days'!E4625</f>
        <v>24715.08984375</v>
      </c>
      <c r="F4625">
        <f>'Trading Days'!F4625</f>
        <v>4.4888560197797738E-5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 t="shared" si="164"/>
        <v>45077796</v>
      </c>
      <c r="D4626">
        <f t="shared" si="165"/>
        <v>302652322344</v>
      </c>
      <c r="E4626">
        <f>'Trading Days'!E4626</f>
        <v>25013.2890625</v>
      </c>
      <c r="F4626">
        <f>'Trading Days'!F4626</f>
        <v>1.2065471767864541E-2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 t="shared" si="164"/>
        <v>45091225</v>
      </c>
      <c r="D4627">
        <f t="shared" si="165"/>
        <v>302787575875</v>
      </c>
      <c r="E4627">
        <f>'Trading Days'!E4627</f>
        <v>24834.41015625</v>
      </c>
      <c r="F4627">
        <f>'Trading Days'!F4627</f>
        <v>-7.1513548579332786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 t="shared" si="164"/>
        <v>45104656</v>
      </c>
      <c r="D4628">
        <f t="shared" si="165"/>
        <v>302922869696</v>
      </c>
      <c r="E4628">
        <f>'Trading Days'!E4628</f>
        <v>24886.810546875</v>
      </c>
      <c r="F4628">
        <f>'Trading Days'!F4628</f>
        <v>2.109991350521812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 t="shared" si="164"/>
        <v>45118089</v>
      </c>
      <c r="D4629">
        <f t="shared" si="165"/>
        <v>303058203813</v>
      </c>
      <c r="E4629">
        <f>'Trading Days'!E4629</f>
        <v>24811.759765625</v>
      </c>
      <c r="F4629">
        <f>'Trading Days'!F4629</f>
        <v>-3.0156849994353858E-3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 t="shared" si="164"/>
        <v>45131524</v>
      </c>
      <c r="D4630">
        <f t="shared" si="165"/>
        <v>303193578232</v>
      </c>
      <c r="E4630">
        <f>'Trading Days'!E4630</f>
        <v>24753.08984375</v>
      </c>
      <c r="F4630">
        <f>'Trading Days'!F4630</f>
        <v>-2.364601399868604E-3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 t="shared" si="164"/>
        <v>45185284</v>
      </c>
      <c r="D4631">
        <f t="shared" si="165"/>
        <v>303735479048</v>
      </c>
      <c r="E4631">
        <f>'Trading Days'!E4631</f>
        <v>24361.44921875</v>
      </c>
      <c r="F4631">
        <f>'Trading Days'!F4631</f>
        <v>-1.582188839745546E-2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 t="shared" si="164"/>
        <v>45198729</v>
      </c>
      <c r="D4632">
        <f t="shared" si="165"/>
        <v>303871055067</v>
      </c>
      <c r="E4632">
        <f>'Trading Days'!E4632</f>
        <v>24667.779296875</v>
      </c>
      <c r="F4632">
        <f>'Trading Days'!F4632</f>
        <v>1.2574378288186191E-2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 t="shared" si="164"/>
        <v>45212176</v>
      </c>
      <c r="D4633">
        <f t="shared" si="165"/>
        <v>304006671424</v>
      </c>
      <c r="E4633">
        <f>'Trading Days'!E4633</f>
        <v>24415.83984375</v>
      </c>
      <c r="F4633">
        <f>'Trading Days'!F4633</f>
        <v>-1.0213300925589031E-2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 t="shared" si="164"/>
        <v>45225625</v>
      </c>
      <c r="D4634">
        <f t="shared" si="165"/>
        <v>304142328125</v>
      </c>
      <c r="E4634">
        <f>'Trading Days'!E4634</f>
        <v>24635.2109375</v>
      </c>
      <c r="F4634">
        <f>'Trading Days'!F4634</f>
        <v>8.9847859075860015E-3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 t="shared" si="164"/>
        <v>45265984</v>
      </c>
      <c r="D4635">
        <f t="shared" si="165"/>
        <v>304549540352</v>
      </c>
      <c r="E4635">
        <f>'Trading Days'!E4635</f>
        <v>24813.689453125</v>
      </c>
      <c r="F4635">
        <f>'Trading Days'!F4635</f>
        <v>7.2448543703482748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 t="shared" si="164"/>
        <v>45279441</v>
      </c>
      <c r="D4636">
        <f t="shared" si="165"/>
        <v>304685358489</v>
      </c>
      <c r="E4636">
        <f>'Trading Days'!E4636</f>
        <v>24799.98046875</v>
      </c>
      <c r="F4636">
        <f>'Trading Days'!F4636</f>
        <v>-5.5247666417757024E-4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 t="shared" si="164"/>
        <v>45292900</v>
      </c>
      <c r="D4637">
        <f t="shared" si="165"/>
        <v>304821217000</v>
      </c>
      <c r="E4637">
        <f>'Trading Days'!E4637</f>
        <v>25146.390625</v>
      </c>
      <c r="F4637">
        <f>'Trading Days'!F4637</f>
        <v>1.3968162462325569E-2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 t="shared" si="164"/>
        <v>45306361</v>
      </c>
      <c r="D4638">
        <f t="shared" si="165"/>
        <v>304957115891</v>
      </c>
      <c r="E4638">
        <f>'Trading Days'!E4638</f>
        <v>25241.41015625</v>
      </c>
      <c r="F4638">
        <f>'Trading Days'!F4638</f>
        <v>3.778654864111441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 t="shared" si="164"/>
        <v>45319824</v>
      </c>
      <c r="D4639">
        <f t="shared" si="165"/>
        <v>305093055168</v>
      </c>
      <c r="E4639">
        <f>'Trading Days'!E4639</f>
        <v>25316.529296875</v>
      </c>
      <c r="F4639">
        <f>'Trading Days'!F4639</f>
        <v>2.9760278906763031E-3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 t="shared" si="164"/>
        <v>45360225</v>
      </c>
      <c r="D4640">
        <f t="shared" si="165"/>
        <v>305501115375</v>
      </c>
      <c r="E4640">
        <f>'Trading Days'!E4640</f>
        <v>25322.310546875</v>
      </c>
      <c r="F4640">
        <f>'Trading Days'!F4640</f>
        <v>2.2835871110959971E-4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 t="shared" si="164"/>
        <v>45373696</v>
      </c>
      <c r="D4641">
        <f t="shared" si="165"/>
        <v>305637216256</v>
      </c>
      <c r="E4641">
        <f>'Trading Days'!E4641</f>
        <v>25320.73046875</v>
      </c>
      <c r="F4641">
        <f>'Trading Days'!F4641</f>
        <v>-6.239865521251442E-5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 t="shared" si="164"/>
        <v>45387169</v>
      </c>
      <c r="D4642">
        <f t="shared" si="165"/>
        <v>305773357553</v>
      </c>
      <c r="E4642">
        <f>'Trading Days'!E4642</f>
        <v>25201.19921875</v>
      </c>
      <c r="F4642">
        <f>'Trading Days'!F4642</f>
        <v>-4.720687270358237E-3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 t="shared" si="164"/>
        <v>45400644</v>
      </c>
      <c r="D4643">
        <f t="shared" si="165"/>
        <v>305909539272</v>
      </c>
      <c r="E4643">
        <f>'Trading Days'!E4643</f>
        <v>25175.310546875</v>
      </c>
      <c r="F4643">
        <f>'Trading Days'!F4643</f>
        <v>-1.027279362790789E-3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 t="shared" si="164"/>
        <v>45414121</v>
      </c>
      <c r="D4644">
        <f t="shared" si="165"/>
        <v>306045761419</v>
      </c>
      <c r="E4644">
        <f>'Trading Days'!E4644</f>
        <v>25090.48046875</v>
      </c>
      <c r="F4644">
        <f>'Trading Days'!F4644</f>
        <v>-3.3695742488281111E-3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 t="shared" si="164"/>
        <v>45454564</v>
      </c>
      <c r="D4645">
        <f t="shared" si="165"/>
        <v>306454670488</v>
      </c>
      <c r="E4645">
        <f>'Trading Days'!E4645</f>
        <v>24987.470703125</v>
      </c>
      <c r="F4645">
        <f>'Trading Days'!F4645</f>
        <v>-4.1055318073043301E-3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 t="shared" si="164"/>
        <v>45468049</v>
      </c>
      <c r="D4646">
        <f t="shared" si="165"/>
        <v>306591054407</v>
      </c>
      <c r="E4646">
        <f>'Trading Days'!E4646</f>
        <v>24700.2109375</v>
      </c>
      <c r="F4646">
        <f>'Trading Days'!F4646</f>
        <v>-1.149615217313993E-2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 t="shared" si="164"/>
        <v>45481536</v>
      </c>
      <c r="D4647">
        <f t="shared" si="165"/>
        <v>306727478784</v>
      </c>
      <c r="E4647">
        <f>'Trading Days'!E4647</f>
        <v>24657.80078125</v>
      </c>
      <c r="F4647">
        <f>'Trading Days'!F4647</f>
        <v>-1.716995711385283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 t="shared" si="164"/>
        <v>45495025</v>
      </c>
      <c r="D4648">
        <f t="shared" si="165"/>
        <v>306863943625</v>
      </c>
      <c r="E4648">
        <f>'Trading Days'!E4648</f>
        <v>24461.69921875</v>
      </c>
      <c r="F4648">
        <f>'Trading Days'!F4648</f>
        <v>-7.9529218456950712E-3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 t="shared" si="164"/>
        <v>45508516</v>
      </c>
      <c r="D4649">
        <f t="shared" si="165"/>
        <v>307000448936</v>
      </c>
      <c r="E4649">
        <f>'Trading Days'!E4649</f>
        <v>24580.890625</v>
      </c>
      <c r="F4649">
        <f>'Trading Days'!F4649</f>
        <v>4.8725726362721664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 t="shared" si="164"/>
        <v>45549001</v>
      </c>
      <c r="D4650">
        <f t="shared" si="165"/>
        <v>307410207749</v>
      </c>
      <c r="E4650">
        <f>'Trading Days'!E4650</f>
        <v>24252.80078125</v>
      </c>
      <c r="F4650">
        <f>'Trading Days'!F4650</f>
        <v>-1.334735379426477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 t="shared" si="164"/>
        <v>45562500</v>
      </c>
      <c r="D4651">
        <f t="shared" si="165"/>
        <v>307546875000</v>
      </c>
      <c r="E4651">
        <f>'Trading Days'!E4651</f>
        <v>24283.109375</v>
      </c>
      <c r="F4651">
        <f>'Trading Days'!F4651</f>
        <v>1.249694582632799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 t="shared" si="164"/>
        <v>45576001</v>
      </c>
      <c r="D4652">
        <f t="shared" si="165"/>
        <v>307683582751</v>
      </c>
      <c r="E4652">
        <f>'Trading Days'!E4652</f>
        <v>24117.58984375</v>
      </c>
      <c r="F4652">
        <f>'Trading Days'!F4652</f>
        <v>-6.8162412273449213E-3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 t="shared" si="164"/>
        <v>45589504</v>
      </c>
      <c r="D4653">
        <f t="shared" si="165"/>
        <v>307820331008</v>
      </c>
      <c r="E4653">
        <f>'Trading Days'!E4653</f>
        <v>24216.05078125</v>
      </c>
      <c r="F4653">
        <f>'Trading Days'!F4653</f>
        <v>4.0825363619623189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 t="shared" si="164"/>
        <v>45603009</v>
      </c>
      <c r="D4654">
        <f t="shared" si="165"/>
        <v>307957119777</v>
      </c>
      <c r="E4654">
        <f>'Trading Days'!E4654</f>
        <v>24271.41015625</v>
      </c>
      <c r="F4654">
        <f>'Trading Days'!F4654</f>
        <v>2.286061236824954E-3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 t="shared" si="164"/>
        <v>45643536</v>
      </c>
      <c r="D4655">
        <f t="shared" si="165"/>
        <v>308367729216</v>
      </c>
      <c r="E4655">
        <f>'Trading Days'!E4655</f>
        <v>24307.1796875</v>
      </c>
      <c r="F4655">
        <f>'Trading Days'!F4655</f>
        <v>1.4737310695889241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 t="shared" si="164"/>
        <v>45657049</v>
      </c>
      <c r="D4656">
        <f t="shared" si="165"/>
        <v>308504680093</v>
      </c>
      <c r="E4656">
        <f>'Trading Days'!E4656</f>
        <v>24174.8203125</v>
      </c>
      <c r="F4656">
        <f>'Trading Days'!F4656</f>
        <v>-5.4452789958213677E-3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 t="shared" si="164"/>
        <v>45684081</v>
      </c>
      <c r="D4657">
        <f t="shared" si="165"/>
        <v>308778703479</v>
      </c>
      <c r="E4657">
        <f>'Trading Days'!E4657</f>
        <v>24356.740234375</v>
      </c>
      <c r="F4657">
        <f>'Trading Days'!F4657</f>
        <v>7.525181967161787E-3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 t="shared" si="164"/>
        <v>45697600</v>
      </c>
      <c r="D4658">
        <f t="shared" si="165"/>
        <v>308915776000</v>
      </c>
      <c r="E4658">
        <f>'Trading Days'!E4658</f>
        <v>24456.48046875</v>
      </c>
      <c r="F4658">
        <f>'Trading Days'!F4658</f>
        <v>4.0949746729341818E-3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 t="shared" si="164"/>
        <v>45738169</v>
      </c>
      <c r="D4659">
        <f t="shared" si="165"/>
        <v>309327236947</v>
      </c>
      <c r="E4659">
        <f>'Trading Days'!E4659</f>
        <v>24776.58984375</v>
      </c>
      <c r="F4659">
        <f>'Trading Days'!F4659</f>
        <v>1.3088938754250771E-2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 t="shared" si="164"/>
        <v>45751696</v>
      </c>
      <c r="D4660">
        <f t="shared" si="165"/>
        <v>309464471744</v>
      </c>
      <c r="E4660">
        <f>'Trading Days'!E4660</f>
        <v>24919.66015625</v>
      </c>
      <c r="F4660">
        <f>'Trading Days'!F4660</f>
        <v>5.7744150184610987E-3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 t="shared" si="164"/>
        <v>45765225</v>
      </c>
      <c r="D4661">
        <f t="shared" si="165"/>
        <v>309601747125</v>
      </c>
      <c r="E4661">
        <f>'Trading Days'!E4661</f>
        <v>24700.44921875</v>
      </c>
      <c r="F4661">
        <f>'Trading Days'!F4661</f>
        <v>-8.7967065411612699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 t="shared" si="164"/>
        <v>45778756</v>
      </c>
      <c r="D4662">
        <f t="shared" si="165"/>
        <v>309739063096</v>
      </c>
      <c r="E4662">
        <f>'Trading Days'!E4662</f>
        <v>24924.890625</v>
      </c>
      <c r="F4662">
        <f>'Trading Days'!F4662</f>
        <v>9.0865313526211633E-3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 t="shared" si="164"/>
        <v>45792289</v>
      </c>
      <c r="D4663">
        <f t="shared" si="165"/>
        <v>309876419663</v>
      </c>
      <c r="E4663">
        <f>'Trading Days'!E4663</f>
        <v>25019.41015625</v>
      </c>
      <c r="F4663">
        <f>'Trading Days'!F4663</f>
        <v>3.792174363854484E-3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 t="shared" si="164"/>
        <v>45832900</v>
      </c>
      <c r="D4664">
        <f t="shared" si="165"/>
        <v>310288733000</v>
      </c>
      <c r="E4664">
        <f>'Trading Days'!E4664</f>
        <v>25064.359375</v>
      </c>
      <c r="F4664">
        <f>'Trading Days'!F4664</f>
        <v>1.7965738788119361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 t="shared" si="164"/>
        <v>45846441</v>
      </c>
      <c r="D4665">
        <f t="shared" si="165"/>
        <v>310426252011</v>
      </c>
      <c r="E4665">
        <f>'Trading Days'!E4665</f>
        <v>25119.890625</v>
      </c>
      <c r="F4665">
        <f>'Trading Days'!F4665</f>
        <v>2.2155463528579218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 t="shared" si="164"/>
        <v>45859984</v>
      </c>
      <c r="D4666">
        <f t="shared" si="165"/>
        <v>310563811648</v>
      </c>
      <c r="E4666">
        <f>'Trading Days'!E4666</f>
        <v>25199.2890625</v>
      </c>
      <c r="F4666">
        <f>'Trading Days'!F4666</f>
        <v>3.1607795863959338E-3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 t="shared" si="164"/>
        <v>45873529</v>
      </c>
      <c r="D4667">
        <f t="shared" si="165"/>
        <v>310701411917</v>
      </c>
      <c r="E4667">
        <f>'Trading Days'!E4667</f>
        <v>25064.5</v>
      </c>
      <c r="F4667">
        <f>'Trading Days'!F4667</f>
        <v>-5.3489232242105436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 t="shared" si="164"/>
        <v>45887076</v>
      </c>
      <c r="D4668">
        <f t="shared" si="165"/>
        <v>310839052824</v>
      </c>
      <c r="E4668">
        <f>'Trading Days'!E4668</f>
        <v>25058.119140625</v>
      </c>
      <c r="F4668">
        <f>'Trading Days'!F4668</f>
        <v>-2.5457756488256322E-4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 t="shared" si="164"/>
        <v>45927729</v>
      </c>
      <c r="D4669">
        <f t="shared" si="165"/>
        <v>311252219433</v>
      </c>
      <c r="E4669">
        <f>'Trading Days'!E4669</f>
        <v>25044.2890625</v>
      </c>
      <c r="F4669">
        <f>'Trading Days'!F4669</f>
        <v>-5.519200402626101E-4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 t="shared" si="164"/>
        <v>45941284</v>
      </c>
      <c r="D4670">
        <f t="shared" si="165"/>
        <v>311390022952</v>
      </c>
      <c r="E4670">
        <f>'Trading Days'!E4670</f>
        <v>25241.939453125</v>
      </c>
      <c r="F4670">
        <f>'Trading Days'!F4670</f>
        <v>7.8920343928210457E-3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 t="shared" si="164"/>
        <v>45954841</v>
      </c>
      <c r="D4671">
        <f t="shared" si="165"/>
        <v>311527867139</v>
      </c>
      <c r="E4671">
        <f>'Trading Days'!E4671</f>
        <v>25414.099609375</v>
      </c>
      <c r="F4671">
        <f>'Trading Days'!F4671</f>
        <v>6.8204012837327346E-3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 t="shared" si="164"/>
        <v>45968400</v>
      </c>
      <c r="D4672">
        <f t="shared" si="165"/>
        <v>311665752000</v>
      </c>
      <c r="E4672">
        <f>'Trading Days'!E4672</f>
        <v>25527.0703125</v>
      </c>
      <c r="F4672">
        <f>'Trading Days'!F4672</f>
        <v>4.4451979358468563E-3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 t="shared" si="164"/>
        <v>45981961</v>
      </c>
      <c r="D4673">
        <f t="shared" si="165"/>
        <v>311803677541</v>
      </c>
      <c r="E4673">
        <f>'Trading Days'!E4673</f>
        <v>25451.060546875</v>
      </c>
      <c r="F4673">
        <f>'Trading Days'!F4673</f>
        <v>-2.9776141442984239E-3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 t="shared" si="164"/>
        <v>46022656</v>
      </c>
      <c r="D4674">
        <f t="shared" si="165"/>
        <v>312217698304</v>
      </c>
      <c r="E4674">
        <f>'Trading Days'!E4674</f>
        <v>25306.830078125</v>
      </c>
      <c r="F4674">
        <f>'Trading Days'!F4674</f>
        <v>-5.6669728353504478E-3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 t="shared" ref="C4675:C4738" si="166">B4675^2</f>
        <v>46036225</v>
      </c>
      <c r="D4675">
        <f t="shared" ref="D4675:D4738" si="167">B4675^3</f>
        <v>312355786625</v>
      </c>
      <c r="E4675">
        <f>'Trading Days'!E4675</f>
        <v>25415.189453125</v>
      </c>
      <c r="F4675">
        <f>'Trading Days'!F4675</f>
        <v>4.2818233127375196E-3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 t="shared" si="166"/>
        <v>46049796</v>
      </c>
      <c r="D4676">
        <f t="shared" si="167"/>
        <v>312493915656</v>
      </c>
      <c r="E4676">
        <f>'Trading Days'!E4676</f>
        <v>25333.8203125</v>
      </c>
      <c r="F4676">
        <f>'Trading Days'!F4676</f>
        <v>-3.2015948877766038E-3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 t="shared" si="166"/>
        <v>46063369</v>
      </c>
      <c r="D4677">
        <f t="shared" si="167"/>
        <v>312632085403</v>
      </c>
      <c r="E4677">
        <f>'Trading Days'!E4677</f>
        <v>25326.16015625</v>
      </c>
      <c r="F4677">
        <f>'Trading Days'!F4677</f>
        <v>-3.0236877642253468E-4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 t="shared" si="166"/>
        <v>46076944</v>
      </c>
      <c r="D4678">
        <f t="shared" si="167"/>
        <v>312770295872</v>
      </c>
      <c r="E4678">
        <f>'Trading Days'!E4678</f>
        <v>25462.580078125</v>
      </c>
      <c r="F4678">
        <f>'Trading Days'!F4678</f>
        <v>5.3865221191589097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 t="shared" si="166"/>
        <v>46117681</v>
      </c>
      <c r="D4679">
        <f t="shared" si="167"/>
        <v>313185171671</v>
      </c>
      <c r="E4679">
        <f>'Trading Days'!E4679</f>
        <v>25502.1796875</v>
      </c>
      <c r="F4679">
        <f>'Trading Days'!F4679</f>
        <v>1.5552080446481491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 t="shared" si="166"/>
        <v>46131264</v>
      </c>
      <c r="D4680">
        <f t="shared" si="167"/>
        <v>313323545088</v>
      </c>
      <c r="E4680">
        <f>'Trading Days'!E4680</f>
        <v>25628.91015625</v>
      </c>
      <c r="F4680">
        <f>'Trading Days'!F4680</f>
        <v>4.9693975300517668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 t="shared" si="166"/>
        <v>46144849</v>
      </c>
      <c r="D4681">
        <f t="shared" si="167"/>
        <v>313461959257</v>
      </c>
      <c r="E4681">
        <f>'Trading Days'!E4681</f>
        <v>25583.75</v>
      </c>
      <c r="F4681">
        <f>'Trading Days'!F4681</f>
        <v>-1.7620786828107531E-3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 t="shared" si="166"/>
        <v>46158436</v>
      </c>
      <c r="D4682">
        <f t="shared" si="167"/>
        <v>313600414184</v>
      </c>
      <c r="E4682">
        <f>'Trading Days'!E4682</f>
        <v>25509.23046875</v>
      </c>
      <c r="F4682">
        <f>'Trading Days'!F4682</f>
        <v>-2.9127681145257882E-3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 t="shared" si="166"/>
        <v>46172025</v>
      </c>
      <c r="D4683">
        <f t="shared" si="167"/>
        <v>313738909875</v>
      </c>
      <c r="E4683">
        <f>'Trading Days'!E4683</f>
        <v>25313.140625</v>
      </c>
      <c r="F4683">
        <f>'Trading Days'!F4683</f>
        <v>-7.6870152547415804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 t="shared" si="166"/>
        <v>46212804</v>
      </c>
      <c r="D4684">
        <f t="shared" si="167"/>
        <v>314154641592</v>
      </c>
      <c r="E4684">
        <f>'Trading Days'!E4684</f>
        <v>25187.69921875</v>
      </c>
      <c r="F4684">
        <f>'Trading Days'!F4684</f>
        <v>-4.9555844574303842E-3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 t="shared" si="166"/>
        <v>46226401</v>
      </c>
      <c r="D4685">
        <f t="shared" si="167"/>
        <v>314293300399</v>
      </c>
      <c r="E4685">
        <f>'Trading Days'!E4685</f>
        <v>25299.919921875</v>
      </c>
      <c r="F4685">
        <f>'Trading Days'!F4685</f>
        <v>4.4553772915256751E-3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 t="shared" si="166"/>
        <v>46240000</v>
      </c>
      <c r="D4686">
        <f t="shared" si="167"/>
        <v>314432000000</v>
      </c>
      <c r="E4686">
        <f>'Trading Days'!E4686</f>
        <v>25162.41015625</v>
      </c>
      <c r="F4686">
        <f>'Trading Days'!F4686</f>
        <v>-5.4351858049205282E-3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 t="shared" si="166"/>
        <v>46253601</v>
      </c>
      <c r="D4687">
        <f t="shared" si="167"/>
        <v>314570740401</v>
      </c>
      <c r="E4687">
        <f>'Trading Days'!E4687</f>
        <v>25558.73046875</v>
      </c>
      <c r="F4687">
        <f>'Trading Days'!F4687</f>
        <v>1.575049091239622E-2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 t="shared" si="166"/>
        <v>46267204</v>
      </c>
      <c r="D4688">
        <f t="shared" si="167"/>
        <v>314709521608</v>
      </c>
      <c r="E4688">
        <f>'Trading Days'!E4688</f>
        <v>25669.3203125</v>
      </c>
      <c r="F4688">
        <f>'Trading Days'!F4688</f>
        <v>4.3268911139859867E-3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 t="shared" si="166"/>
        <v>46308025</v>
      </c>
      <c r="D4689">
        <f t="shared" si="167"/>
        <v>315126110125</v>
      </c>
      <c r="E4689">
        <f>'Trading Days'!E4689</f>
        <v>25758.689453125</v>
      </c>
      <c r="F4689">
        <f>'Trading Days'!F4689</f>
        <v>3.4815546160558149E-3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 t="shared" si="166"/>
        <v>46321636</v>
      </c>
      <c r="D4690">
        <f t="shared" si="167"/>
        <v>315265054616</v>
      </c>
      <c r="E4690">
        <f>'Trading Days'!E4690</f>
        <v>25822.2890625</v>
      </c>
      <c r="F4690">
        <f>'Trading Days'!F4690</f>
        <v>2.4690545491741211E-3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 t="shared" si="166"/>
        <v>46335249</v>
      </c>
      <c r="D4691">
        <f t="shared" si="167"/>
        <v>315404039943</v>
      </c>
      <c r="E4691">
        <f>'Trading Days'!E4691</f>
        <v>25733.599609375</v>
      </c>
      <c r="F4691">
        <f>'Trading Days'!F4691</f>
        <v>-3.4346084853413839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 t="shared" si="166"/>
        <v>46348864</v>
      </c>
      <c r="D4692">
        <f t="shared" si="167"/>
        <v>315543066112</v>
      </c>
      <c r="E4692">
        <f>'Trading Days'!E4692</f>
        <v>25656.98046875</v>
      </c>
      <c r="F4692">
        <f>'Trading Days'!F4692</f>
        <v>-2.977396935836651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 t="shared" si="166"/>
        <v>46362481</v>
      </c>
      <c r="D4693">
        <f t="shared" si="167"/>
        <v>315682133129</v>
      </c>
      <c r="E4693">
        <f>'Trading Days'!E4693</f>
        <v>25790.349609375</v>
      </c>
      <c r="F4693">
        <f>'Trading Days'!F4693</f>
        <v>5.1981619889933661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 t="shared" si="166"/>
        <v>46403344</v>
      </c>
      <c r="D4694">
        <f t="shared" si="167"/>
        <v>316099579328</v>
      </c>
      <c r="E4694">
        <f>'Trading Days'!E4694</f>
        <v>26049.640625</v>
      </c>
      <c r="F4694">
        <f>'Trading Days'!F4694</f>
        <v>1.0053799950456851E-2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 t="shared" si="166"/>
        <v>46416969</v>
      </c>
      <c r="D4695">
        <f t="shared" si="167"/>
        <v>316238809797</v>
      </c>
      <c r="E4695">
        <f>'Trading Days'!E4695</f>
        <v>26064.01953125</v>
      </c>
      <c r="F4695">
        <f>'Trading Days'!F4695</f>
        <v>5.5198098342290614E-4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 t="shared" si="166"/>
        <v>46430596</v>
      </c>
      <c r="D4696">
        <f t="shared" si="167"/>
        <v>316378081144</v>
      </c>
      <c r="E4696">
        <f>'Trading Days'!E4696</f>
        <v>26124.5703125</v>
      </c>
      <c r="F4696">
        <f>'Trading Days'!F4696</f>
        <v>2.3231559191168039E-3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 t="shared" si="166"/>
        <v>46444225</v>
      </c>
      <c r="D4697">
        <f t="shared" si="167"/>
        <v>316517393375</v>
      </c>
      <c r="E4697">
        <f>'Trading Days'!E4697</f>
        <v>25986.919921875</v>
      </c>
      <c r="F4697">
        <f>'Trading Days'!F4697</f>
        <v>-5.2690011348870414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 t="shared" si="166"/>
        <v>46457856</v>
      </c>
      <c r="D4698">
        <f t="shared" si="167"/>
        <v>316656746496</v>
      </c>
      <c r="E4698">
        <f>'Trading Days'!E4698</f>
        <v>25964.8203125</v>
      </c>
      <c r="F4698">
        <f>'Trading Days'!F4698</f>
        <v>-8.5041280157238663E-4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 t="shared" si="166"/>
        <v>46512400</v>
      </c>
      <c r="D4699">
        <f t="shared" si="167"/>
        <v>317214568000</v>
      </c>
      <c r="E4699">
        <f>'Trading Days'!E4699</f>
        <v>25952.48046875</v>
      </c>
      <c r="F4699">
        <f>'Trading Days'!F4699</f>
        <v>-4.7525242237322912E-4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 t="shared" si="166"/>
        <v>46526041</v>
      </c>
      <c r="D4700">
        <f t="shared" si="167"/>
        <v>317354125661</v>
      </c>
      <c r="E4700">
        <f>'Trading Days'!E4700</f>
        <v>25974.990234375</v>
      </c>
      <c r="F4700">
        <f>'Trading Days'!F4700</f>
        <v>8.6734544130018243E-4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 t="shared" si="166"/>
        <v>46539684</v>
      </c>
      <c r="D4701">
        <f t="shared" si="167"/>
        <v>317493724248</v>
      </c>
      <c r="E4701">
        <f>'Trading Days'!E4701</f>
        <v>25995.869140625</v>
      </c>
      <c r="F4701">
        <f>'Trading Days'!F4701</f>
        <v>8.0380805003610334E-4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 t="shared" si="166"/>
        <v>46553329</v>
      </c>
      <c r="D4702">
        <f t="shared" si="167"/>
        <v>317633363767</v>
      </c>
      <c r="E4702">
        <f>'Trading Days'!E4702</f>
        <v>25916.5390625</v>
      </c>
      <c r="F4702">
        <f>'Trading Days'!F4702</f>
        <v>-3.0516416933730191E-3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 t="shared" si="166"/>
        <v>46594276</v>
      </c>
      <c r="D4703">
        <f t="shared" si="167"/>
        <v>318052527976</v>
      </c>
      <c r="E4703">
        <f>'Trading Days'!E4703</f>
        <v>25857.0703125</v>
      </c>
      <c r="F4703">
        <f>'Trading Days'!F4703</f>
        <v>-2.294625445804499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 t="shared" si="166"/>
        <v>46607929</v>
      </c>
      <c r="D4704">
        <f t="shared" si="167"/>
        <v>318192331283</v>
      </c>
      <c r="E4704">
        <f>'Trading Days'!E4704</f>
        <v>25971.060546875</v>
      </c>
      <c r="F4704">
        <f>'Trading Days'!F4704</f>
        <v>4.4084744712897814E-3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 t="shared" si="166"/>
        <v>46621584</v>
      </c>
      <c r="D4705">
        <f t="shared" si="167"/>
        <v>318332175552</v>
      </c>
      <c r="E4705">
        <f>'Trading Days'!E4705</f>
        <v>25998.919921875</v>
      </c>
      <c r="F4705">
        <f>'Trading Days'!F4705</f>
        <v>1.0727084074875211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 t="shared" si="166"/>
        <v>46635241</v>
      </c>
      <c r="D4706">
        <f t="shared" si="167"/>
        <v>318472060789</v>
      </c>
      <c r="E4706">
        <f>'Trading Days'!E4706</f>
        <v>26145.990234375</v>
      </c>
      <c r="F4706">
        <f>'Trading Days'!F4706</f>
        <v>5.6567854719324906E-3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 t="shared" si="166"/>
        <v>46648900</v>
      </c>
      <c r="D4707">
        <f t="shared" si="167"/>
        <v>318611987000</v>
      </c>
      <c r="E4707">
        <f>'Trading Days'!E4707</f>
        <v>26154.669921875</v>
      </c>
      <c r="F4707">
        <f>'Trading Days'!F4707</f>
        <v>3.3197011940244708E-4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 t="shared" si="166"/>
        <v>46689889</v>
      </c>
      <c r="D4708">
        <f t="shared" si="167"/>
        <v>319032011537</v>
      </c>
      <c r="E4708">
        <f>'Trading Days'!E4708</f>
        <v>26062.119140625</v>
      </c>
      <c r="F4708">
        <f>'Trading Days'!F4708</f>
        <v>-3.538594886743129E-3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 t="shared" si="166"/>
        <v>46703556</v>
      </c>
      <c r="D4709">
        <f t="shared" si="167"/>
        <v>319172101704</v>
      </c>
      <c r="E4709">
        <f>'Trading Days'!E4709</f>
        <v>26246.9609375</v>
      </c>
      <c r="F4709">
        <f>'Trading Days'!F4709</f>
        <v>7.0923548418160287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 t="shared" si="166"/>
        <v>46717225</v>
      </c>
      <c r="D4710">
        <f t="shared" si="167"/>
        <v>319312232875</v>
      </c>
      <c r="E4710">
        <f>'Trading Days'!E4710</f>
        <v>26405.759765625</v>
      </c>
      <c r="F4710">
        <f>'Trading Days'!F4710</f>
        <v>6.0501796190095547E-3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 t="shared" si="166"/>
        <v>46730896</v>
      </c>
      <c r="D4711">
        <f t="shared" si="167"/>
        <v>319452405056</v>
      </c>
      <c r="E4711">
        <f>'Trading Days'!E4711</f>
        <v>26656.98046875</v>
      </c>
      <c r="F4711">
        <f>'Trading Days'!F4711</f>
        <v>9.5138600576090138E-3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 t="shared" si="166"/>
        <v>46744569</v>
      </c>
      <c r="D4712">
        <f t="shared" si="167"/>
        <v>319592618253</v>
      </c>
      <c r="E4712">
        <f>'Trading Days'!E4712</f>
        <v>26743.5</v>
      </c>
      <c r="F4712">
        <f>'Trading Days'!F4712</f>
        <v>3.245661351308327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 t="shared" si="166"/>
        <v>46785600</v>
      </c>
      <c r="D4713">
        <f t="shared" si="167"/>
        <v>320013504000</v>
      </c>
      <c r="E4713">
        <f>'Trading Days'!E4713</f>
        <v>26562.05078125</v>
      </c>
      <c r="F4713">
        <f>'Trading Days'!F4713</f>
        <v>-6.7847970067492769E-3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 t="shared" si="166"/>
        <v>46799281</v>
      </c>
      <c r="D4714">
        <f t="shared" si="167"/>
        <v>320153881321</v>
      </c>
      <c r="E4714">
        <f>'Trading Days'!E4714</f>
        <v>26492.2109375</v>
      </c>
      <c r="F4714">
        <f>'Trading Days'!F4714</f>
        <v>-2.6293091721404371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 t="shared" si="166"/>
        <v>46812964</v>
      </c>
      <c r="D4715">
        <f t="shared" si="167"/>
        <v>320294299688</v>
      </c>
      <c r="E4715">
        <f>'Trading Days'!E4715</f>
        <v>26385.279296875</v>
      </c>
      <c r="F4715">
        <f>'Trading Days'!F4715</f>
        <v>-4.0363426396260449E-3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 t="shared" si="166"/>
        <v>46826649</v>
      </c>
      <c r="D4716">
        <f t="shared" si="167"/>
        <v>320434759107</v>
      </c>
      <c r="E4716">
        <f>'Trading Days'!E4716</f>
        <v>26439.9296875</v>
      </c>
      <c r="F4716">
        <f>'Trading Days'!F4716</f>
        <v>2.0712454854125979E-3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 t="shared" si="166"/>
        <v>46840336</v>
      </c>
      <c r="D4717">
        <f t="shared" si="167"/>
        <v>320575259584</v>
      </c>
      <c r="E4717">
        <f>'Trading Days'!E4717</f>
        <v>26458.310546875</v>
      </c>
      <c r="F4717">
        <f>'Trading Days'!F4717</f>
        <v>6.9519320180688737E-4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 t="shared" si="166"/>
        <v>46881409</v>
      </c>
      <c r="D4718">
        <f t="shared" si="167"/>
        <v>320997007423</v>
      </c>
      <c r="E4718">
        <f>'Trading Days'!E4718</f>
        <v>26651.2109375</v>
      </c>
      <c r="F4718">
        <f>'Trading Days'!F4718</f>
        <v>7.2907297041224783E-3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 t="shared" si="166"/>
        <v>46895104</v>
      </c>
      <c r="D4719">
        <f t="shared" si="167"/>
        <v>321137672192</v>
      </c>
      <c r="E4719">
        <f>'Trading Days'!E4719</f>
        <v>26773.939453125</v>
      </c>
      <c r="F4719">
        <f>'Trading Days'!F4719</f>
        <v>4.6049883404102321E-3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 t="shared" si="166"/>
        <v>46908801</v>
      </c>
      <c r="D4720">
        <f t="shared" si="167"/>
        <v>321278378049</v>
      </c>
      <c r="E4720">
        <f>'Trading Days'!E4720</f>
        <v>26828.390625</v>
      </c>
      <c r="F4720">
        <f>'Trading Days'!F4720</f>
        <v>2.0337377684120921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 t="shared" si="166"/>
        <v>46922500</v>
      </c>
      <c r="D4721">
        <f t="shared" si="167"/>
        <v>321419125000</v>
      </c>
      <c r="E4721">
        <f>'Trading Days'!E4721</f>
        <v>26627.48046875</v>
      </c>
      <c r="F4721">
        <f>'Trading Days'!F4721</f>
        <v>-7.4887144390533011E-3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 t="shared" si="166"/>
        <v>46936201</v>
      </c>
      <c r="D4722">
        <f t="shared" si="167"/>
        <v>321559913051</v>
      </c>
      <c r="E4722">
        <f>'Trading Days'!E4722</f>
        <v>26447.05078125</v>
      </c>
      <c r="F4722">
        <f>'Trading Days'!F4722</f>
        <v>-6.7760705978829883E-3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 t="shared" si="166"/>
        <v>46977316</v>
      </c>
      <c r="D4723">
        <f t="shared" si="167"/>
        <v>321982523864</v>
      </c>
      <c r="E4723">
        <f>'Trading Days'!E4723</f>
        <v>26486.779296875</v>
      </c>
      <c r="F4723">
        <f>'Trading Days'!F4723</f>
        <v>1.502190771803136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 t="shared" si="166"/>
        <v>46991025</v>
      </c>
      <c r="D4724">
        <f t="shared" si="167"/>
        <v>322123476375</v>
      </c>
      <c r="E4724">
        <f>'Trading Days'!E4724</f>
        <v>26430.5703125</v>
      </c>
      <c r="F4724">
        <f>'Trading Days'!F4724</f>
        <v>-2.1221524801103842E-3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 t="shared" si="166"/>
        <v>47004736</v>
      </c>
      <c r="D4725">
        <f t="shared" si="167"/>
        <v>322264470016</v>
      </c>
      <c r="E4725">
        <f>'Trading Days'!E4725</f>
        <v>25598.740234375</v>
      </c>
      <c r="F4725">
        <f>'Trading Days'!F4725</f>
        <v>-3.1472271248403461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 t="shared" si="166"/>
        <v>47018449</v>
      </c>
      <c r="D4726">
        <f t="shared" si="167"/>
        <v>322405504793</v>
      </c>
      <c r="E4726">
        <f>'Trading Days'!E4726</f>
        <v>25052.830078125</v>
      </c>
      <c r="F4726">
        <f>'Trading Days'!F4726</f>
        <v>-2.1325664905842871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 t="shared" si="166"/>
        <v>47032164</v>
      </c>
      <c r="D4727">
        <f t="shared" si="167"/>
        <v>322546580712</v>
      </c>
      <c r="E4727">
        <f>'Trading Days'!E4727</f>
        <v>25339.990234375</v>
      </c>
      <c r="F4727">
        <f>'Trading Days'!F4727</f>
        <v>1.146218432626234E-2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 t="shared" si="166"/>
        <v>47073321</v>
      </c>
      <c r="D4728">
        <f t="shared" si="167"/>
        <v>322970055381</v>
      </c>
      <c r="E4728">
        <f>'Trading Days'!E4728</f>
        <v>25250.55078125</v>
      </c>
      <c r="F4728">
        <f>'Trading Days'!F4728</f>
        <v>-3.5295772530989922E-3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 t="shared" si="166"/>
        <v>47087044</v>
      </c>
      <c r="D4729">
        <f t="shared" si="167"/>
        <v>323111295928</v>
      </c>
      <c r="E4729">
        <f>'Trading Days'!E4729</f>
        <v>25798.419921875</v>
      </c>
      <c r="F4729">
        <f>'Trading Days'!F4729</f>
        <v>2.1697314461426531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 t="shared" si="166"/>
        <v>47100769</v>
      </c>
      <c r="D4730">
        <f t="shared" si="167"/>
        <v>323252577647</v>
      </c>
      <c r="E4730">
        <f>'Trading Days'!E4730</f>
        <v>25706.6796875</v>
      </c>
      <c r="F4730">
        <f>'Trading Days'!F4730</f>
        <v>-3.5560408216013251E-3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 t="shared" si="166"/>
        <v>47114496</v>
      </c>
      <c r="D4731">
        <f t="shared" si="167"/>
        <v>323393900544</v>
      </c>
      <c r="E4731">
        <f>'Trading Days'!E4731</f>
        <v>25379.44921875</v>
      </c>
      <c r="F4731">
        <f>'Trading Days'!F4731</f>
        <v>-1.272939456701272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 t="shared" si="166"/>
        <v>47128225</v>
      </c>
      <c r="D4732">
        <f t="shared" si="167"/>
        <v>323535264625</v>
      </c>
      <c r="E4732">
        <f>'Trading Days'!E4732</f>
        <v>25444.33984375</v>
      </c>
      <c r="F4732">
        <f>'Trading Days'!F4732</f>
        <v>2.5568177008372661E-3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 t="shared" si="166"/>
        <v>47169424</v>
      </c>
      <c r="D4733">
        <f t="shared" si="167"/>
        <v>323959604032</v>
      </c>
      <c r="E4733">
        <f>'Trading Days'!E4733</f>
        <v>25317.41015625</v>
      </c>
      <c r="F4733">
        <f>'Trading Days'!F4733</f>
        <v>-4.9885235097257841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 t="shared" si="166"/>
        <v>47183161</v>
      </c>
      <c r="D4734">
        <f t="shared" si="167"/>
        <v>324101132909</v>
      </c>
      <c r="E4734">
        <f>'Trading Days'!E4734</f>
        <v>25191.4296875</v>
      </c>
      <c r="F4734">
        <f>'Trading Days'!F4734</f>
        <v>-4.9760409130512606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 t="shared" si="166"/>
        <v>47196900</v>
      </c>
      <c r="D4735">
        <f t="shared" si="167"/>
        <v>324242703000</v>
      </c>
      <c r="E4735">
        <f>'Trading Days'!E4735</f>
        <v>24583.419921875</v>
      </c>
      <c r="F4735">
        <f>'Trading Days'!F4735</f>
        <v>-2.4135579963796009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 t="shared" si="166"/>
        <v>47210641</v>
      </c>
      <c r="D4736">
        <f t="shared" si="167"/>
        <v>324384314311</v>
      </c>
      <c r="E4736">
        <f>'Trading Days'!E4736</f>
        <v>24984.55078125</v>
      </c>
      <c r="F4736">
        <f>'Trading Days'!F4736</f>
        <v>1.6317130027057921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 t="shared" si="166"/>
        <v>47224384</v>
      </c>
      <c r="D4737">
        <f t="shared" si="167"/>
        <v>324525966848</v>
      </c>
      <c r="E4737">
        <f>'Trading Days'!E4737</f>
        <v>24688.310546875</v>
      </c>
      <c r="F4737">
        <f>'Trading Days'!F4737</f>
        <v>-1.1856936591284169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 t="shared" si="166"/>
        <v>47265625</v>
      </c>
      <c r="D4738">
        <f t="shared" si="167"/>
        <v>324951171875</v>
      </c>
      <c r="E4738">
        <f>'Trading Days'!E4738</f>
        <v>24442.919921875</v>
      </c>
      <c r="F4738">
        <f>'Trading Days'!F4738</f>
        <v>-9.9395470797438712E-3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 t="shared" ref="C4739:C4802" si="168">B4739^2</f>
        <v>47279376</v>
      </c>
      <c r="D4739">
        <f t="shared" ref="D4739:D4802" si="169">B4739^3</f>
        <v>325092989376</v>
      </c>
      <c r="E4739">
        <f>'Trading Days'!E4739</f>
        <v>24874.640625</v>
      </c>
      <c r="F4739">
        <f>'Trading Days'!F4739</f>
        <v>1.7662403039607089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 t="shared" si="168"/>
        <v>47293129</v>
      </c>
      <c r="D4740">
        <f t="shared" si="169"/>
        <v>325234848133</v>
      </c>
      <c r="E4740">
        <f>'Trading Days'!E4740</f>
        <v>25115.759765625</v>
      </c>
      <c r="F4740">
        <f>'Trading Days'!F4740</f>
        <v>9.6933718263516599E-3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 t="shared" si="168"/>
        <v>47306884</v>
      </c>
      <c r="D4741">
        <f t="shared" si="169"/>
        <v>325376748152</v>
      </c>
      <c r="E4741">
        <f>'Trading Days'!E4741</f>
        <v>25380.740234375</v>
      </c>
      <c r="F4741">
        <f>'Trading Days'!F4741</f>
        <v>1.055036643218221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 t="shared" si="168"/>
        <v>47320641</v>
      </c>
      <c r="D4742">
        <f t="shared" si="169"/>
        <v>325518689439</v>
      </c>
      <c r="E4742">
        <f>'Trading Days'!E4742</f>
        <v>25270.830078125</v>
      </c>
      <c r="F4742">
        <f>'Trading Days'!F4742</f>
        <v>-4.3304551102548716E-3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 t="shared" si="168"/>
        <v>47361924</v>
      </c>
      <c r="D4743">
        <f t="shared" si="169"/>
        <v>325944760968</v>
      </c>
      <c r="E4743">
        <f>'Trading Days'!E4743</f>
        <v>25461.69921875</v>
      </c>
      <c r="F4743">
        <f>'Trading Days'!F4743</f>
        <v>7.5529430586540602E-3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 t="shared" si="168"/>
        <v>47375689</v>
      </c>
      <c r="D4744">
        <f t="shared" si="169"/>
        <v>326086867387</v>
      </c>
      <c r="E4744">
        <f>'Trading Days'!E4744</f>
        <v>25635.009765625</v>
      </c>
      <c r="F4744">
        <f>'Trading Days'!F4744</f>
        <v>6.806715662848406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 t="shared" si="168"/>
        <v>47389456</v>
      </c>
      <c r="D4745">
        <f t="shared" si="169"/>
        <v>326229015104</v>
      </c>
      <c r="E4745">
        <f>'Trading Days'!E4745</f>
        <v>26180.30078125</v>
      </c>
      <c r="F4745">
        <f>'Trading Days'!F4745</f>
        <v>2.127134027294986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 t="shared" si="168"/>
        <v>47403225</v>
      </c>
      <c r="D4746">
        <f t="shared" si="169"/>
        <v>326371204125</v>
      </c>
      <c r="E4746">
        <f>'Trading Days'!E4746</f>
        <v>26191.220703125</v>
      </c>
      <c r="F4746">
        <f>'Trading Days'!F4746</f>
        <v>4.1710452321552788E-4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 t="shared" si="168"/>
        <v>47416996</v>
      </c>
      <c r="D4747">
        <f t="shared" si="169"/>
        <v>326513434456</v>
      </c>
      <c r="E4747">
        <f>'Trading Days'!E4747</f>
        <v>25989.30078125</v>
      </c>
      <c r="F4747">
        <f>'Trading Days'!F4747</f>
        <v>-7.7094505889490073E-3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 t="shared" si="168"/>
        <v>47458321</v>
      </c>
      <c r="D4748">
        <f t="shared" si="169"/>
        <v>326940373369</v>
      </c>
      <c r="E4748">
        <f>'Trading Days'!E4748</f>
        <v>25387.1796875</v>
      </c>
      <c r="F4748">
        <f>'Trading Days'!F4748</f>
        <v>-2.3168037448102471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 t="shared" si="168"/>
        <v>47472100</v>
      </c>
      <c r="D4749">
        <f t="shared" si="169"/>
        <v>327082769000</v>
      </c>
      <c r="E4749">
        <f>'Trading Days'!E4749</f>
        <v>25286.490234375</v>
      </c>
      <c r="F4749">
        <f>'Trading Days'!F4749</f>
        <v>-3.9661535611447141E-3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 t="shared" si="168"/>
        <v>47485881</v>
      </c>
      <c r="D4750">
        <f t="shared" si="169"/>
        <v>327225205971</v>
      </c>
      <c r="E4750">
        <f>'Trading Days'!E4750</f>
        <v>25080.5</v>
      </c>
      <c r="F4750">
        <f>'Trading Days'!F4750</f>
        <v>-8.1462564581213925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 t="shared" si="168"/>
        <v>47499664</v>
      </c>
      <c r="D4751">
        <f t="shared" si="169"/>
        <v>327367684288</v>
      </c>
      <c r="E4751">
        <f>'Trading Days'!E4751</f>
        <v>25289.26953125</v>
      </c>
      <c r="F4751">
        <f>'Trading Days'!F4751</f>
        <v>8.3239780407089459E-3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 t="shared" si="168"/>
        <v>47513449</v>
      </c>
      <c r="D4752">
        <f t="shared" si="169"/>
        <v>327510203957</v>
      </c>
      <c r="E4752">
        <f>'Trading Days'!E4752</f>
        <v>25413.220703125</v>
      </c>
      <c r="F4752">
        <f>'Trading Days'!F4752</f>
        <v>4.9013346044588513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 t="shared" si="168"/>
        <v>47554816</v>
      </c>
      <c r="D4753">
        <f t="shared" si="169"/>
        <v>327938011136</v>
      </c>
      <c r="E4753">
        <f>'Trading Days'!E4753</f>
        <v>25017.439453125</v>
      </c>
      <c r="F4753">
        <f>'Trading Days'!F4753</f>
        <v>-1.557383279449231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 t="shared" si="168"/>
        <v>47568609</v>
      </c>
      <c r="D4754">
        <f t="shared" si="169"/>
        <v>328080696273</v>
      </c>
      <c r="E4754">
        <f>'Trading Days'!E4754</f>
        <v>24465.640625</v>
      </c>
      <c r="F4754">
        <f>'Trading Days'!F4754</f>
        <v>-2.2056566946385581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 t="shared" si="168"/>
        <v>47582404</v>
      </c>
      <c r="D4755">
        <f t="shared" si="169"/>
        <v>328223422792</v>
      </c>
      <c r="E4755">
        <f>'Trading Days'!E4755</f>
        <v>24464.689453125</v>
      </c>
      <c r="F4755">
        <f>'Trading Days'!F4755</f>
        <v>-3.8877865067177282E-5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 t="shared" si="168"/>
        <v>47610000</v>
      </c>
      <c r="D4756">
        <f t="shared" si="169"/>
        <v>328509000000</v>
      </c>
      <c r="E4756">
        <f>'Trading Days'!E4756</f>
        <v>24285.94921875</v>
      </c>
      <c r="F4756">
        <f>'Trading Days'!F4756</f>
        <v>-7.3060495910839407E-3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 t="shared" si="168"/>
        <v>47651409</v>
      </c>
      <c r="D4757">
        <f t="shared" si="169"/>
        <v>328937676327</v>
      </c>
      <c r="E4757">
        <f>'Trading Days'!E4757</f>
        <v>24640.240234375</v>
      </c>
      <c r="F4757">
        <f>'Trading Days'!F4757</f>
        <v>1.458831246140746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 t="shared" si="168"/>
        <v>47665216</v>
      </c>
      <c r="D4758">
        <f t="shared" si="169"/>
        <v>329080651264</v>
      </c>
      <c r="E4758">
        <f>'Trading Days'!E4758</f>
        <v>24748.73046875</v>
      </c>
      <c r="F4758">
        <f>'Trading Days'!F4758</f>
        <v>4.4029698307750387E-3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 t="shared" si="168"/>
        <v>47679025</v>
      </c>
      <c r="D4759">
        <f t="shared" si="169"/>
        <v>329223667625</v>
      </c>
      <c r="E4759">
        <f>'Trading Days'!E4759</f>
        <v>25366.4296875</v>
      </c>
      <c r="F4759">
        <f>'Trading Days'!F4759</f>
        <v>2.4958824434649921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 t="shared" si="168"/>
        <v>47692836</v>
      </c>
      <c r="D4760">
        <f t="shared" si="169"/>
        <v>329366725416</v>
      </c>
      <c r="E4760">
        <f>'Trading Days'!E4760</f>
        <v>25338.83984375</v>
      </c>
      <c r="F4760">
        <f>'Trading Days'!F4760</f>
        <v>-1.0876518331468521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 t="shared" si="168"/>
        <v>47706649</v>
      </c>
      <c r="D4761">
        <f t="shared" si="169"/>
        <v>329509824643</v>
      </c>
      <c r="E4761">
        <f>'Trading Days'!E4761</f>
        <v>25538.4609375</v>
      </c>
      <c r="F4761">
        <f>'Trading Days'!F4761</f>
        <v>7.8780676219174506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 t="shared" si="168"/>
        <v>47748100</v>
      </c>
      <c r="D4762">
        <f t="shared" si="169"/>
        <v>329939371000</v>
      </c>
      <c r="E4762">
        <f>'Trading Days'!E4762</f>
        <v>25826.4296875</v>
      </c>
      <c r="F4762">
        <f>'Trading Days'!F4762</f>
        <v>1.12758850544965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 t="shared" si="168"/>
        <v>47761921</v>
      </c>
      <c r="D4763">
        <f t="shared" si="169"/>
        <v>330082636031</v>
      </c>
      <c r="E4763">
        <f>'Trading Days'!E4763</f>
        <v>25027.0703125</v>
      </c>
      <c r="F4763">
        <f>'Trading Days'!F4763</f>
        <v>-3.0951214886155601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 t="shared" si="168"/>
        <v>47789569</v>
      </c>
      <c r="D4764">
        <f t="shared" si="169"/>
        <v>330369290497</v>
      </c>
      <c r="E4764">
        <f>'Trading Days'!E4764</f>
        <v>24947.669921875</v>
      </c>
      <c r="F4764">
        <f>'Trading Days'!F4764</f>
        <v>-3.1725803153772598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 t="shared" si="168"/>
        <v>47803396</v>
      </c>
      <c r="D4765">
        <f t="shared" si="169"/>
        <v>330512679944</v>
      </c>
      <c r="E4765">
        <f>'Trading Days'!E4765</f>
        <v>24388.94921875</v>
      </c>
      <c r="F4765">
        <f>'Trading Days'!F4765</f>
        <v>-2.2395706888645891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 t="shared" si="168"/>
        <v>47844889</v>
      </c>
      <c r="D4766">
        <f t="shared" si="169"/>
        <v>330943097213</v>
      </c>
      <c r="E4766">
        <f>'Trading Days'!E4766</f>
        <v>24423.259765625</v>
      </c>
      <c r="F4766">
        <f>'Trading Days'!F4766</f>
        <v>1.4068070980532981E-3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 t="shared" si="168"/>
        <v>47858724</v>
      </c>
      <c r="D4767">
        <f t="shared" si="169"/>
        <v>331086652632</v>
      </c>
      <c r="E4767">
        <f>'Trading Days'!E4767</f>
        <v>24370.240234375</v>
      </c>
      <c r="F4767">
        <f>'Trading Days'!F4767</f>
        <v>-2.1708621927947198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 t="shared" si="168"/>
        <v>47872561</v>
      </c>
      <c r="D4768">
        <f t="shared" si="169"/>
        <v>331230249559</v>
      </c>
      <c r="E4768">
        <f>'Trading Days'!E4768</f>
        <v>24527.26953125</v>
      </c>
      <c r="F4768">
        <f>'Trading Days'!F4768</f>
        <v>6.4434857992703432E-3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 t="shared" si="168"/>
        <v>47886400</v>
      </c>
      <c r="D4769">
        <f t="shared" si="169"/>
        <v>331373888000</v>
      </c>
      <c r="E4769">
        <f>'Trading Days'!E4769</f>
        <v>24597.380859375</v>
      </c>
      <c r="F4769">
        <f>'Trading Days'!F4769</f>
        <v>2.8585052256091541E-3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 t="shared" si="168"/>
        <v>47900241</v>
      </c>
      <c r="D4770">
        <f t="shared" si="169"/>
        <v>331517567961</v>
      </c>
      <c r="E4770">
        <f>'Trading Days'!E4770</f>
        <v>24100.509765625</v>
      </c>
      <c r="F4770">
        <f>'Trading Days'!F4770</f>
        <v>-2.0200162634820721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 t="shared" si="168"/>
        <v>47941776</v>
      </c>
      <c r="D4771">
        <f t="shared" si="169"/>
        <v>331948857024</v>
      </c>
      <c r="E4771">
        <f>'Trading Days'!E4771</f>
        <v>23592.98046875</v>
      </c>
      <c r="F4771">
        <f>'Trading Days'!F4771</f>
        <v>-2.1058861485116709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 t="shared" si="168"/>
        <v>47955625</v>
      </c>
      <c r="D4772">
        <f t="shared" si="169"/>
        <v>332092703125</v>
      </c>
      <c r="E4772">
        <f>'Trading Days'!E4772</f>
        <v>23675.640625</v>
      </c>
      <c r="F4772">
        <f>'Trading Days'!F4772</f>
        <v>3.5035910939478221E-3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 t="shared" si="168"/>
        <v>47969476</v>
      </c>
      <c r="D4773">
        <f t="shared" si="169"/>
        <v>332236590776</v>
      </c>
      <c r="E4773">
        <f>'Trading Days'!E4773</f>
        <v>23323.66015625</v>
      </c>
      <c r="F4773">
        <f>'Trading Days'!F4773</f>
        <v>-1.486677696815231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 t="shared" si="168"/>
        <v>47983329</v>
      </c>
      <c r="D4774">
        <f t="shared" si="169"/>
        <v>332380519983</v>
      </c>
      <c r="E4774">
        <f>'Trading Days'!E4774</f>
        <v>22859.599609375</v>
      </c>
      <c r="F4774">
        <f>'Trading Days'!F4774</f>
        <v>-1.9896557562842369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 t="shared" si="168"/>
        <v>47997184</v>
      </c>
      <c r="D4775">
        <f t="shared" si="169"/>
        <v>332524490752</v>
      </c>
      <c r="E4775">
        <f>'Trading Days'!E4775</f>
        <v>22445.369140625</v>
      </c>
      <c r="F4775">
        <f>'Trading Days'!F4775</f>
        <v>-1.812063534919128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<c r="C4776">
        <f t="shared" si="168"/>
        <v>48038761</v>
      </c>
      <c r="D4776">
        <f t="shared" si="169"/>
        <v>332956652491</v>
      </c>
      <c r="E4776">
        <f>'Trading Days'!E4776</f>
        <v>21792.19921875</v>
      </c>
      <c r="F4776">
        <f>'Trading Days'!F4776</f>
        <v>-2.910043126413964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 t="shared" si="168"/>
        <v>48066489</v>
      </c>
      <c r="D4777">
        <f t="shared" si="169"/>
        <v>333244968237</v>
      </c>
      <c r="E4777">
        <f>'Trading Days'!E4777</f>
        <v>22878.44921875</v>
      </c>
      <c r="F4777">
        <f>'Trading Days'!F4777</f>
        <v>4.9845818179993007E-2</v>
     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 t="shared" si="168"/>
        <v>48080356</v>
      </c>
      <c r="D4778">
        <f t="shared" si="169"/>
        <v>333389188504</v>
      </c>
      <c r="E4778">
        <f>'Trading Days'!E4778</f>
        <v>23138.8203125</v>
      </c>
      <c r="F4778">
        <f>'Trading Days'!F4778</f>
        <v>1.138062686244545E-2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 t="shared" si="168"/>
        <v>48094225</v>
      </c>
      <c r="D4779">
        <f t="shared" si="169"/>
        <v>333533450375</v>
      </c>
      <c r="E4779">
        <f>'Trading Days'!E4779</f>
        <v>23062.400390625</v>
      </c>
      <c r="F4779">
        <f>'Trading Days'!F4779</f>
        <v>-3.302671477755315E-3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 t="shared" si="168"/>
        <v>48135844</v>
      </c>
      <c r="D4780">
        <f t="shared" si="169"/>
        <v>333966485672</v>
      </c>
      <c r="E4780">
        <f>'Trading Days'!E4780</f>
        <v>23327.4609375</v>
      </c>
      <c r="F4780">
        <f>'Trading Days'!F4780</f>
        <v>1.1493189884204341E-2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 t="shared" si="168"/>
        <v>48163600</v>
      </c>
      <c r="D4781">
        <f t="shared" si="169"/>
        <v>334255384000</v>
      </c>
      <c r="E4781">
        <f>'Trading Days'!E4781</f>
        <v>23346.240234375</v>
      </c>
      <c r="F4781">
        <f>'Trading Days'!F4781</f>
        <v>8.0502961403783324E-4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 t="shared" si="168"/>
        <v>48177481</v>
      </c>
      <c r="D4782">
        <f t="shared" si="169"/>
        <v>334399895621</v>
      </c>
      <c r="E4782">
        <f>'Trading Days'!E4782</f>
        <v>22686.220703125</v>
      </c>
      <c r="F4782">
        <f>'Trading Days'!F4782</f>
        <v>-2.8270913201612121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 t="shared" si="168"/>
        <v>48191364</v>
      </c>
      <c r="D4783">
        <f t="shared" si="169"/>
        <v>334544448888</v>
      </c>
      <c r="E4783">
        <f>'Trading Days'!E4783</f>
        <v>23433.16015625</v>
      </c>
      <c r="F4783">
        <f>'Trading Days'!F4783</f>
        <v>3.2924807657456652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 t="shared" si="168"/>
        <v>48233025</v>
      </c>
      <c r="D4784">
        <f t="shared" si="169"/>
        <v>334978358625</v>
      </c>
      <c r="E4784">
        <f>'Trading Days'!E4784</f>
        <v>23531.349609375</v>
      </c>
      <c r="F4784">
        <f>'Trading Days'!F4784</f>
        <v>4.1901925506540039E-3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 t="shared" si="168"/>
        <v>48246916</v>
      </c>
      <c r="D4785">
        <f t="shared" si="169"/>
        <v>335123078536</v>
      </c>
      <c r="E4785">
        <f>'Trading Days'!E4785</f>
        <v>23787.44921875</v>
      </c>
      <c r="F4785">
        <f>'Trading Days'!F4785</f>
        <v>1.088333706422717E-2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 t="shared" si="168"/>
        <v>48260809</v>
      </c>
      <c r="D4786">
        <f t="shared" si="169"/>
        <v>335267840123</v>
      </c>
      <c r="E4786">
        <f>'Trading Days'!E4786</f>
        <v>23879.119140625</v>
      </c>
      <c r="F4786">
        <f>'Trading Days'!F4786</f>
        <v>3.8537096193880238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 t="shared" si="168"/>
        <v>48274704</v>
      </c>
      <c r="D4787">
        <f t="shared" si="169"/>
        <v>335412643392</v>
      </c>
      <c r="E4787">
        <f>'Trading Days'!E4787</f>
        <v>24001.919921875</v>
      </c>
      <c r="F4787">
        <f>'Trading Days'!F4787</f>
        <v>5.1426009697770336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 t="shared" si="168"/>
        <v>48288601</v>
      </c>
      <c r="D4788">
        <f t="shared" si="169"/>
        <v>335557488349</v>
      </c>
      <c r="E4788">
        <f>'Trading Days'!E4788</f>
        <v>23995.94921875</v>
      </c>
      <c r="F4788">
        <f>'Trading Days'!F4788</f>
        <v>-2.4875939693302929E-4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 t="shared" si="168"/>
        <v>48330304</v>
      </c>
      <c r="D4789">
        <f t="shared" si="169"/>
        <v>335992273408</v>
      </c>
      <c r="E4789">
        <f>'Trading Days'!E4789</f>
        <v>23909.83984375</v>
      </c>
      <c r="F4789">
        <f>'Trading Days'!F4789</f>
        <v>-3.5884963005637931E-3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 t="shared" si="168"/>
        <v>48344209</v>
      </c>
      <c r="D4790">
        <f t="shared" si="169"/>
        <v>336137285177</v>
      </c>
      <c r="E4790">
        <f>'Trading Days'!E4790</f>
        <v>24065.58984375</v>
      </c>
      <c r="F4790">
        <f>'Trading Days'!F4790</f>
        <v>6.5140545071744596E-3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 t="shared" si="168"/>
        <v>48358116</v>
      </c>
      <c r="D4791">
        <f t="shared" si="169"/>
        <v>336282338664</v>
      </c>
      <c r="E4791">
        <f>'Trading Days'!E4791</f>
        <v>24207.16015625</v>
      </c>
      <c r="F4791">
        <f>'Trading Days'!F4791</f>
        <v>5.8826861680585374E-3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 t="shared" si="168"/>
        <v>48372025</v>
      </c>
      <c r="D4792">
        <f t="shared" si="169"/>
        <v>336427433875</v>
      </c>
      <c r="E4792">
        <f>'Trading Days'!E4792</f>
        <v>24370.099609375</v>
      </c>
      <c r="F4792">
        <f>'Trading Days'!F4792</f>
        <v>6.7310437107563903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 t="shared" si="168"/>
        <v>48385936</v>
      </c>
      <c r="D4793">
        <f t="shared" si="169"/>
        <v>336572570816</v>
      </c>
      <c r="E4793">
        <f>'Trading Days'!E4793</f>
        <v>24706.349609375</v>
      </c>
      <c r="F4793">
        <f>'Trading Days'!F4793</f>
        <v>1.3797645696558719E-2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 t="shared" si="168"/>
        <v>48441600</v>
      </c>
      <c r="D4794">
        <f t="shared" si="169"/>
        <v>337153536000</v>
      </c>
      <c r="E4794">
        <f>'Trading Days'!E4794</f>
        <v>24404.48046875</v>
      </c>
      <c r="F4794">
        <f>'Trading Days'!F4794</f>
        <v>-1.221828175338591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 t="shared" si="168"/>
        <v>48455521</v>
      </c>
      <c r="D4795">
        <f t="shared" si="169"/>
        <v>337298881681</v>
      </c>
      <c r="E4795">
        <f>'Trading Days'!E4795</f>
        <v>24575.619140625</v>
      </c>
      <c r="F4795">
        <f>'Trading Days'!F4795</f>
        <v>7.0125923022268388E-3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 t="shared" si="168"/>
        <v>48469444</v>
      </c>
      <c r="D4796">
        <f t="shared" si="169"/>
        <v>337444269128</v>
      </c>
      <c r="E4796">
        <f>'Trading Days'!E4796</f>
        <v>24553.240234375</v>
      </c>
      <c r="F4796">
        <f>'Trading Days'!F4796</f>
        <v>-9.1061413842496997E-4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 t="shared" si="168"/>
        <v>48483369</v>
      </c>
      <c r="D4797">
        <f t="shared" si="169"/>
        <v>337589698347</v>
      </c>
      <c r="E4797">
        <f>'Trading Days'!E4797</f>
        <v>24737.19921875</v>
      </c>
      <c r="F4797">
        <f>'Trading Days'!F4797</f>
        <v>7.4922487874922172E-3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 t="shared" si="168"/>
        <v>48525156</v>
      </c>
      <c r="D4798">
        <f t="shared" si="169"/>
        <v>338026236696</v>
      </c>
      <c r="E4798">
        <f>'Trading Days'!E4798</f>
        <v>24528.220703125</v>
      </c>
      <c r="F4798">
        <f>'Trading Days'!F4798</f>
        <v>-8.447945694135095E-3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 t="shared" si="168"/>
        <v>48539089</v>
      </c>
      <c r="D4799">
        <f t="shared" si="169"/>
        <v>338171833063</v>
      </c>
      <c r="E4799">
        <f>'Trading Days'!E4799</f>
        <v>24579.9609375</v>
      </c>
      <c r="F4799">
        <f>'Trading Days'!F4799</f>
        <v>2.1094165370261209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 t="shared" si="168"/>
        <v>48553024</v>
      </c>
      <c r="D4800">
        <f t="shared" si="169"/>
        <v>338317471232</v>
      </c>
      <c r="E4800">
        <f>'Trading Days'!E4800</f>
        <v>25014.859375</v>
      </c>
      <c r="F4800">
        <f>'Trading Days'!F4800</f>
        <v>1.769321109198763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 t="shared" si="168"/>
        <v>48566961</v>
      </c>
      <c r="D4801">
        <f t="shared" si="169"/>
        <v>338463151209</v>
      </c>
      <c r="E4801">
        <f>'Trading Days'!E4801</f>
        <v>24999.669921875</v>
      </c>
      <c r="F4801">
        <f>'Trading Days'!F4801</f>
        <v>-6.0721721027068298E-4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 t="shared" si="168"/>
        <v>48580900</v>
      </c>
      <c r="D4802">
        <f t="shared" si="169"/>
        <v>338608873000</v>
      </c>
      <c r="E4802">
        <f>'Trading Days'!E4802</f>
        <v>25063.890625</v>
      </c>
      <c r="F4802">
        <f>'Trading Days'!F4802</f>
        <v>2.56886204200657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 t="shared" ref="C4803:C4866" si="170">B4803^2</f>
        <v>48622729</v>
      </c>
      <c r="D4803">
        <f t="shared" ref="D4803:D4866" si="171">B4803^3</f>
        <v>339046289317</v>
      </c>
      <c r="E4803">
        <f>'Trading Days'!E4803</f>
        <v>25239.369140625</v>
      </c>
      <c r="F4803">
        <f>'Trading Days'!F4803</f>
        <v>7.0012480604255689E-3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 t="shared" si="170"/>
        <v>48636676</v>
      </c>
      <c r="D4804">
        <f t="shared" si="171"/>
        <v>339192178424</v>
      </c>
      <c r="E4804">
        <f>'Trading Days'!E4804</f>
        <v>25411.51953125</v>
      </c>
      <c r="F4804">
        <f>'Trading Days'!F4804</f>
        <v>6.8207089355458717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 t="shared" si="170"/>
        <v>48650625</v>
      </c>
      <c r="D4805">
        <f t="shared" si="171"/>
        <v>339338109375</v>
      </c>
      <c r="E4805">
        <f>'Trading Days'!E4805</f>
        <v>25390.30078125</v>
      </c>
      <c r="F4805">
        <f>'Trading Days'!F4805</f>
        <v>-8.3500516267454028E-4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 t="shared" si="170"/>
        <v>48664576</v>
      </c>
      <c r="D4806">
        <f t="shared" si="171"/>
        <v>339484082176</v>
      </c>
      <c r="E4806">
        <f>'Trading Days'!E4806</f>
        <v>25169.529296875</v>
      </c>
      <c r="F4806">
        <f>'Trading Days'!F4806</f>
        <v>-8.6951110298792988E-3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 t="shared" si="170"/>
        <v>48678529</v>
      </c>
      <c r="D4807">
        <f t="shared" si="171"/>
        <v>339630096833</v>
      </c>
      <c r="E4807">
        <f>'Trading Days'!E4807</f>
        <v>25106.330078125</v>
      </c>
      <c r="F4807">
        <f>'Trading Days'!F4807</f>
        <v>-2.5109416232844679E-3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 t="shared" si="170"/>
        <v>48720400</v>
      </c>
      <c r="D4808">
        <f t="shared" si="171"/>
        <v>340068392000</v>
      </c>
      <c r="E4808">
        <f>'Trading Days'!E4808</f>
        <v>25053.109375</v>
      </c>
      <c r="F4808">
        <f>'Trading Days'!F4808</f>
        <v>-2.119812133409726E-3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 t="shared" si="170"/>
        <v>48734361</v>
      </c>
      <c r="D4809">
        <f t="shared" si="171"/>
        <v>340214574141</v>
      </c>
      <c r="E4809">
        <f>'Trading Days'!E4809</f>
        <v>25425.759765625</v>
      </c>
      <c r="F4809">
        <f>'Trading Days'!F4809</f>
        <v>1.4874416785840561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 t="shared" si="170"/>
        <v>48748324</v>
      </c>
      <c r="D4810">
        <f t="shared" si="171"/>
        <v>340360798168</v>
      </c>
      <c r="E4810">
        <f>'Trading Days'!E4810</f>
        <v>25543.26953125</v>
      </c>
      <c r="F4810">
        <f>'Trading Days'!F4810</f>
        <v>4.6216815823088009E-3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 t="shared" si="170"/>
        <v>48762289</v>
      </c>
      <c r="D4811">
        <f t="shared" si="171"/>
        <v>340507064087</v>
      </c>
      <c r="E4811">
        <f>'Trading Days'!E4811</f>
        <v>25439.390625</v>
      </c>
      <c r="F4811">
        <f>'Trading Days'!F4811</f>
        <v>-4.0667819020940854E-3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 t="shared" si="170"/>
        <v>48776256</v>
      </c>
      <c r="D4812">
        <f t="shared" si="171"/>
        <v>340653371904</v>
      </c>
      <c r="E4812">
        <f>'Trading Days'!E4812</f>
        <v>25883.25</v>
      </c>
      <c r="F4812">
        <f>'Trading Days'!F4812</f>
        <v>1.74477204089869E-2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 t="shared" si="170"/>
        <v>48832144</v>
      </c>
      <c r="D4813">
        <f t="shared" si="171"/>
        <v>341239022272</v>
      </c>
      <c r="E4813">
        <f>'Trading Days'!E4813</f>
        <v>25891.3203125</v>
      </c>
      <c r="F4813">
        <f>'Trading Days'!F4813</f>
        <v>3.1179672181824708E-4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 t="shared" si="170"/>
        <v>48846121</v>
      </c>
      <c r="D4814">
        <f t="shared" si="171"/>
        <v>341385539669</v>
      </c>
      <c r="E4814">
        <f>'Trading Days'!E4814</f>
        <v>25954.439453125</v>
      </c>
      <c r="F4814">
        <f>'Trading Days'!F4814</f>
        <v>2.4378494361496639E-3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 t="shared" si="170"/>
        <v>48860100</v>
      </c>
      <c r="D4815">
        <f t="shared" si="171"/>
        <v>341532099000</v>
      </c>
      <c r="E4815">
        <f>'Trading Days'!E4815</f>
        <v>25850.630859375</v>
      </c>
      <c r="F4815">
        <f>'Trading Days'!F4815</f>
        <v>-3.9996469173407823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 t="shared" si="170"/>
        <v>48874081</v>
      </c>
      <c r="D4816">
        <f t="shared" si="171"/>
        <v>341678700271</v>
      </c>
      <c r="E4816">
        <f>'Trading Days'!E4816</f>
        <v>26031.810546875</v>
      </c>
      <c r="F4816">
        <f>'Trading Days'!F4816</f>
        <v>7.0087143515220607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 t="shared" si="170"/>
        <v>48916036</v>
      </c>
      <c r="D4817">
        <f t="shared" si="171"/>
        <v>342118755784</v>
      </c>
      <c r="E4817">
        <f>'Trading Days'!E4817</f>
        <v>26091.94921875</v>
      </c>
      <c r="F4817">
        <f>'Trading Days'!F4817</f>
        <v>2.310199352699938E-3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 t="shared" si="170"/>
        <v>48930025</v>
      </c>
      <c r="D4818">
        <f t="shared" si="171"/>
        <v>342265524875</v>
      </c>
      <c r="E4818">
        <f>'Trading Days'!E4818</f>
        <v>26057.98046875</v>
      </c>
      <c r="F4818">
        <f>'Trading Days'!F4818</f>
        <v>-1.301886252928486E-3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 t="shared" si="170"/>
        <v>48944016</v>
      </c>
      <c r="D4819">
        <f t="shared" si="171"/>
        <v>342412335936</v>
      </c>
      <c r="E4819">
        <f>'Trading Days'!E4819</f>
        <v>25985.16015625</v>
      </c>
      <c r="F4819">
        <f>'Trading Days'!F4819</f>
        <v>-2.7945493545568079E-3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 t="shared" si="170"/>
        <v>48958009</v>
      </c>
      <c r="D4820">
        <f t="shared" si="171"/>
        <v>342559188973</v>
      </c>
      <c r="E4820">
        <f>'Trading Days'!E4820</f>
        <v>25916</v>
      </c>
      <c r="F4820">
        <f>'Trading Days'!F4820</f>
        <v>-2.6615251102605209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 t="shared" si="170"/>
        <v>48972004</v>
      </c>
      <c r="D4821">
        <f t="shared" si="171"/>
        <v>342706083992</v>
      </c>
      <c r="E4821">
        <f>'Trading Days'!E4821</f>
        <v>26026.3203125</v>
      </c>
      <c r="F4821">
        <f>'Trading Days'!F4821</f>
        <v>4.2568418158666077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 t="shared" si="170"/>
        <v>49014001</v>
      </c>
      <c r="D4822">
        <f t="shared" si="171"/>
        <v>343147021001</v>
      </c>
      <c r="E4822">
        <f>'Trading Days'!E4822</f>
        <v>25819.650390625</v>
      </c>
      <c r="F4822">
        <f>'Trading Days'!F4822</f>
        <v>-7.9408045161013519E-3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 t="shared" si="170"/>
        <v>49028004</v>
      </c>
      <c r="D4823">
        <f t="shared" si="171"/>
        <v>343294084008</v>
      </c>
      <c r="E4823">
        <f>'Trading Days'!E4823</f>
        <v>25806.630859375</v>
      </c>
      <c r="F4823">
        <f>'Trading Days'!F4823</f>
        <v>-5.0424893648937097E-4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 t="shared" si="170"/>
        <v>49042009</v>
      </c>
      <c r="D4824">
        <f t="shared" si="171"/>
        <v>343441189027</v>
      </c>
      <c r="E4824">
        <f>'Trading Days'!E4824</f>
        <v>25673.4609375</v>
      </c>
      <c r="F4824">
        <f>'Trading Days'!F4824</f>
        <v>-5.1602986302500256E-3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 t="shared" si="170"/>
        <v>49056016</v>
      </c>
      <c r="D4825">
        <f t="shared" si="171"/>
        <v>343588336064</v>
      </c>
      <c r="E4825">
        <f>'Trading Days'!E4825</f>
        <v>25473.23046875</v>
      </c>
      <c r="F4825">
        <f>'Trading Days'!F4825</f>
        <v>-7.7991225739858514E-3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 t="shared" si="170"/>
        <v>49070025</v>
      </c>
      <c r="D4826">
        <f t="shared" si="171"/>
        <v>343735525125</v>
      </c>
      <c r="E4826">
        <f>'Trading Days'!E4826</f>
        <v>25450.240234375</v>
      </c>
      <c r="F4826">
        <f>'Trading Days'!F4826</f>
        <v>-9.0252527661160986E-4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 t="shared" si="170"/>
        <v>49112064</v>
      </c>
      <c r="D4827">
        <f t="shared" si="171"/>
        <v>344177344512</v>
      </c>
      <c r="E4827">
        <f>'Trading Days'!E4827</f>
        <v>25650.880859375</v>
      </c>
      <c r="F4827">
        <f>'Trading Days'!F4827</f>
        <v>7.8836436572806701E-3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 t="shared" si="170"/>
        <v>49126081</v>
      </c>
      <c r="D4828">
        <f t="shared" si="171"/>
        <v>344324701729</v>
      </c>
      <c r="E4828">
        <f>'Trading Days'!E4828</f>
        <v>25554.66015625</v>
      </c>
      <c r="F4828">
        <f>'Trading Days'!F4828</f>
        <v>-3.7511656481704621E-3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 t="shared" si="170"/>
        <v>49140100</v>
      </c>
      <c r="D4829">
        <f t="shared" si="171"/>
        <v>344472101000</v>
      </c>
      <c r="E4829">
        <f>'Trading Days'!E4829</f>
        <v>25702.890625</v>
      </c>
      <c r="F4829">
        <f>'Trading Days'!F4829</f>
        <v>5.8005259253564026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 t="shared" si="170"/>
        <v>49154121</v>
      </c>
      <c r="D4830">
        <f t="shared" si="171"/>
        <v>344619542331</v>
      </c>
      <c r="E4830">
        <f>'Trading Days'!E4830</f>
        <v>25709.939453125</v>
      </c>
      <c r="F4830">
        <f>'Trading Days'!F4830</f>
        <v>2.7424262227304652E-4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 t="shared" si="170"/>
        <v>49168144</v>
      </c>
      <c r="D4831">
        <f t="shared" si="171"/>
        <v>344767025728</v>
      </c>
      <c r="E4831">
        <f>'Trading Days'!E4831</f>
        <v>25848.869140625</v>
      </c>
      <c r="F4831">
        <f>'Trading Days'!F4831</f>
        <v>5.4037345266138006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 t="shared" si="170"/>
        <v>49210225</v>
      </c>
      <c r="D4832">
        <f t="shared" si="171"/>
        <v>345209728375</v>
      </c>
      <c r="E4832">
        <f>'Trading Days'!E4832</f>
        <v>25914.099609375</v>
      </c>
      <c r="F4832">
        <f>'Trading Days'!F4832</f>
        <v>2.5235327857140439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 t="shared" si="170"/>
        <v>49224256</v>
      </c>
      <c r="D4833">
        <f t="shared" si="171"/>
        <v>345357380096</v>
      </c>
      <c r="E4833">
        <f>'Trading Days'!E4833</f>
        <v>25887.380859375</v>
      </c>
      <c r="F4833">
        <f>'Trading Days'!F4833</f>
        <v>-1.03105067908027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 t="shared" si="170"/>
        <v>49238289</v>
      </c>
      <c r="D4834">
        <f t="shared" si="171"/>
        <v>345505073913</v>
      </c>
      <c r="E4834">
        <f>'Trading Days'!E4834</f>
        <v>25745.669921875</v>
      </c>
      <c r="F4834">
        <f>'Trading Days'!F4834</f>
        <v>-5.4741319050312098E-3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 t="shared" si="170"/>
        <v>49252324</v>
      </c>
      <c r="D4835">
        <f t="shared" si="171"/>
        <v>345652809832</v>
      </c>
      <c r="E4835">
        <f>'Trading Days'!E4835</f>
        <v>25962.509765625</v>
      </c>
      <c r="F4835">
        <f>'Trading Days'!F4835</f>
        <v>8.4223810997343662E-3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 t="shared" si="170"/>
        <v>49266361</v>
      </c>
      <c r="D4836">
        <f t="shared" si="171"/>
        <v>345800587859</v>
      </c>
      <c r="E4836">
        <f>'Trading Days'!E4836</f>
        <v>25502.3203125</v>
      </c>
      <c r="F4836">
        <f>'Trading Days'!F4836</f>
        <v>-1.772515281763332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 t="shared" si="170"/>
        <v>49308484</v>
      </c>
      <c r="D4837">
        <f t="shared" si="171"/>
        <v>346244174648</v>
      </c>
      <c r="E4837">
        <f>'Trading Days'!E4837</f>
        <v>25516.830078125</v>
      </c>
      <c r="F4837">
        <f>'Trading Days'!F4837</f>
        <v>5.6895864561345988E-4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 t="shared" si="170"/>
        <v>49322529</v>
      </c>
      <c r="D4838">
        <f t="shared" si="171"/>
        <v>346392121167</v>
      </c>
      <c r="E4838">
        <f>'Trading Days'!E4838</f>
        <v>25657.73046875</v>
      </c>
      <c r="F4838">
        <f>'Trading Days'!F4838</f>
        <v>5.5218610694824921E-3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 t="shared" si="170"/>
        <v>49336576</v>
      </c>
      <c r="D4839">
        <f t="shared" si="171"/>
        <v>346540109824</v>
      </c>
      <c r="E4839">
        <f>'Trading Days'!E4839</f>
        <v>25625.58984375</v>
      </c>
      <c r="F4839">
        <f>'Trading Days'!F4839</f>
        <v>-1.252668276297664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 t="shared" si="170"/>
        <v>49350625</v>
      </c>
      <c r="D4840">
        <f t="shared" si="171"/>
        <v>346688140625</v>
      </c>
      <c r="E4840">
        <f>'Trading Days'!E4840</f>
        <v>25717.4609375</v>
      </c>
      <c r="F4840">
        <f>'Trading Days'!F4840</f>
        <v>3.5851308910419539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 t="shared" si="170"/>
        <v>49364676</v>
      </c>
      <c r="D4841">
        <f t="shared" si="171"/>
        <v>346836213576</v>
      </c>
      <c r="E4841">
        <f>'Trading Days'!E4841</f>
        <v>25928.6796875</v>
      </c>
      <c r="F4841">
        <f>'Trading Days'!F4841</f>
        <v>8.2130483453757286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 t="shared" si="170"/>
        <v>49406841</v>
      </c>
      <c r="D4842">
        <f t="shared" si="171"/>
        <v>347280685389</v>
      </c>
      <c r="E4842">
        <f>'Trading Days'!E4842</f>
        <v>26258.419921875</v>
      </c>
      <c r="F4842">
        <f>'Trading Days'!F4842</f>
        <v>1.271720112050145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 t="shared" si="170"/>
        <v>49420900</v>
      </c>
      <c r="D4843">
        <f t="shared" si="171"/>
        <v>347428927000</v>
      </c>
      <c r="E4843">
        <f>'Trading Days'!E4843</f>
        <v>26179.130859375</v>
      </c>
      <c r="F4843">
        <f>'Trading Days'!F4843</f>
        <v>-3.0195671611583652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 t="shared" si="170"/>
        <v>49434961</v>
      </c>
      <c r="D4844">
        <f t="shared" si="171"/>
        <v>347577210791</v>
      </c>
      <c r="E4844">
        <f>'Trading Days'!E4844</f>
        <v>26218.130859375</v>
      </c>
      <c r="F4844">
        <f>'Trading Days'!F4844</f>
        <v>1.489736241034656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 t="shared" si="170"/>
        <v>49449024</v>
      </c>
      <c r="D4845">
        <f t="shared" si="171"/>
        <v>347725536768</v>
      </c>
      <c r="E4845">
        <f>'Trading Days'!E4845</f>
        <v>26384.630859375</v>
      </c>
      <c r="F4845">
        <f>'Trading Days'!F4845</f>
        <v>6.3505671282613196E-3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 t="shared" si="170"/>
        <v>49463089</v>
      </c>
      <c r="D4846">
        <f t="shared" si="171"/>
        <v>347873904937</v>
      </c>
      <c r="E4846">
        <f>'Trading Days'!E4846</f>
        <v>26424.990234375</v>
      </c>
      <c r="F4846">
        <f>'Trading Days'!F4846</f>
        <v>1.5296547150918109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 t="shared" si="170"/>
        <v>49505296</v>
      </c>
      <c r="D4847">
        <f t="shared" si="171"/>
        <v>348319262656</v>
      </c>
      <c r="E4847">
        <f>'Trading Days'!E4847</f>
        <v>26341.01953125</v>
      </c>
      <c r="F4847">
        <f>'Trading Days'!F4847</f>
        <v>-3.1777004411440708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 t="shared" si="170"/>
        <v>49519369</v>
      </c>
      <c r="D4848">
        <f t="shared" si="171"/>
        <v>348467799653</v>
      </c>
      <c r="E4848">
        <f>'Trading Days'!E4848</f>
        <v>26150.580078125</v>
      </c>
      <c r="F4848">
        <f>'Trading Days'!F4848</f>
        <v>-7.2297677354162806E-3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 t="shared" si="170"/>
        <v>49533444</v>
      </c>
      <c r="D4849">
        <f t="shared" si="171"/>
        <v>348616378872</v>
      </c>
      <c r="E4849">
        <f>'Trading Days'!E4849</f>
        <v>26157.16015625</v>
      </c>
      <c r="F4849">
        <f>'Trading Days'!F4849</f>
        <v>2.5162264490274922E-4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 t="shared" si="170"/>
        <v>49547521</v>
      </c>
      <c r="D4850">
        <f t="shared" si="171"/>
        <v>348765000319</v>
      </c>
      <c r="E4850">
        <f>'Trading Days'!E4850</f>
        <v>26143.05078125</v>
      </c>
      <c r="F4850">
        <f>'Trading Days'!F4850</f>
        <v>-5.3940775358329862E-4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 t="shared" si="170"/>
        <v>49561600</v>
      </c>
      <c r="D4851">
        <f t="shared" si="171"/>
        <v>348913664000</v>
      </c>
      <c r="E4851">
        <f>'Trading Days'!E4851</f>
        <v>26412.30078125</v>
      </c>
      <c r="F4851">
        <f>'Trading Days'!F4851</f>
        <v>1.0299104043094641E-2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 t="shared" si="170"/>
        <v>49603849</v>
      </c>
      <c r="D4852">
        <f t="shared" si="171"/>
        <v>349359908507</v>
      </c>
      <c r="E4852">
        <f>'Trading Days'!E4852</f>
        <v>26384.76953125</v>
      </c>
      <c r="F4852">
        <f>'Trading Days'!F4852</f>
        <v>-1.0423647007512531E-3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 t="shared" si="170"/>
        <v>49617936</v>
      </c>
      <c r="D4853">
        <f t="shared" si="171"/>
        <v>349508741184</v>
      </c>
      <c r="E4853">
        <f>'Trading Days'!E4853</f>
        <v>26452.66015625</v>
      </c>
      <c r="F4853">
        <f>'Trading Days'!F4853</f>
        <v>2.5730990342587301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 t="shared" si="170"/>
        <v>49632025</v>
      </c>
      <c r="D4854">
        <f t="shared" si="171"/>
        <v>349657616125</v>
      </c>
      <c r="E4854">
        <f>'Trading Days'!E4854</f>
        <v>26449.5390625</v>
      </c>
      <c r="F4854">
        <f>'Trading Days'!F4854</f>
        <v>-1.179878973065485E-4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 t="shared" si="170"/>
        <v>49646116</v>
      </c>
      <c r="D4855">
        <f t="shared" si="171"/>
        <v>349806533336</v>
      </c>
      <c r="E4855">
        <f>'Trading Days'!E4855</f>
        <v>26559.5390625</v>
      </c>
      <c r="F4855">
        <f>'Trading Days'!F4855</f>
        <v>4.158862645585959E-3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 t="shared" si="170"/>
        <v>49702500</v>
      </c>
      <c r="D4856">
        <f t="shared" si="171"/>
        <v>350402625000</v>
      </c>
      <c r="E4856">
        <f>'Trading Days'!E4856</f>
        <v>26511.05078125</v>
      </c>
      <c r="F4856">
        <f>'Trading Days'!F4856</f>
        <v>-1.825644682157179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 t="shared" si="170"/>
        <v>49716601</v>
      </c>
      <c r="D4857">
        <f t="shared" si="171"/>
        <v>350551753651</v>
      </c>
      <c r="E4857">
        <f>'Trading Days'!E4857</f>
        <v>26656.390625</v>
      </c>
      <c r="F4857">
        <f>'Trading Days'!F4857</f>
        <v>5.4822362549580284E-3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 t="shared" si="170"/>
        <v>49730704</v>
      </c>
      <c r="D4858">
        <f t="shared" si="171"/>
        <v>350700924608</v>
      </c>
      <c r="E4858">
        <f>'Trading Days'!E4858</f>
        <v>26597.05078125</v>
      </c>
      <c r="F4858">
        <f>'Trading Days'!F4858</f>
        <v>-2.226101972498395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 t="shared" si="170"/>
        <v>49744809</v>
      </c>
      <c r="D4859">
        <f t="shared" si="171"/>
        <v>350850137877</v>
      </c>
      <c r="E4859">
        <f>'Trading Days'!E4859</f>
        <v>26462.080078125</v>
      </c>
      <c r="F4859">
        <f>'Trading Days'!F4859</f>
        <v>-5.0746492246482866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 t="shared" si="170"/>
        <v>49758916</v>
      </c>
      <c r="D4860">
        <f t="shared" si="171"/>
        <v>350999393464</v>
      </c>
      <c r="E4860">
        <f>'Trading Days'!E4860</f>
        <v>26543.330078125</v>
      </c>
      <c r="F4860">
        <f>'Trading Days'!F4860</f>
        <v>3.0704313402469818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 t="shared" si="170"/>
        <v>49801249</v>
      </c>
      <c r="D4861">
        <f t="shared" si="171"/>
        <v>351447414193</v>
      </c>
      <c r="E4861">
        <f>'Trading Days'!E4861</f>
        <v>26554.390625</v>
      </c>
      <c r="F4861">
        <f>'Trading Days'!F4861</f>
        <v>4.1669778593900197E-4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 t="shared" si="170"/>
        <v>49815364</v>
      </c>
      <c r="D4862">
        <f t="shared" si="171"/>
        <v>351596839112</v>
      </c>
      <c r="E4862">
        <f>'Trading Days'!E4862</f>
        <v>26592.91015625</v>
      </c>
      <c r="F4862">
        <f>'Trading Days'!F4862</f>
        <v>1.45058991539182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 t="shared" si="170"/>
        <v>49829481</v>
      </c>
      <c r="D4863">
        <f t="shared" si="171"/>
        <v>351746306379</v>
      </c>
      <c r="E4863">
        <f>'Trading Days'!E4863</f>
        <v>26430.140625</v>
      </c>
      <c r="F4863">
        <f>'Trading Days'!F4863</f>
        <v>-6.1207867169718044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 t="shared" si="170"/>
        <v>49843600</v>
      </c>
      <c r="D4864">
        <f t="shared" si="171"/>
        <v>351895816000</v>
      </c>
      <c r="E4864">
        <f>'Trading Days'!E4864</f>
        <v>26307.7890625</v>
      </c>
      <c r="F4864">
        <f>'Trading Days'!F4864</f>
        <v>-4.6292437197352756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 t="shared" si="170"/>
        <v>49857721</v>
      </c>
      <c r="D4865">
        <f t="shared" si="171"/>
        <v>352045367981</v>
      </c>
      <c r="E4865">
        <f>'Trading Days'!E4865</f>
        <v>26504.94921875</v>
      </c>
      <c r="F4865">
        <f>'Trading Days'!F4865</f>
        <v>7.4943643413591943E-3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 t="shared" si="170"/>
        <v>49900096</v>
      </c>
      <c r="D4866">
        <f t="shared" si="171"/>
        <v>352494278144</v>
      </c>
      <c r="E4866">
        <f>'Trading Days'!E4866</f>
        <v>26438.48046875</v>
      </c>
      <c r="F4866">
        <f>'Trading Days'!F4866</f>
        <v>-2.5077863553489839E-3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 t="shared" ref="C4867:C4930" si="172">B4867^2</f>
        <v>49914225</v>
      </c>
      <c r="D4867">
        <f t="shared" ref="D4867:D4930" si="173">B4867^3</f>
        <v>352643999625</v>
      </c>
      <c r="E4867">
        <f>'Trading Days'!E4867</f>
        <v>25965.08984375</v>
      </c>
      <c r="F4867">
        <f>'Trading Days'!F4867</f>
        <v>-1.7905364325288779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 t="shared" si="172"/>
        <v>49928356</v>
      </c>
      <c r="D4868">
        <f t="shared" si="173"/>
        <v>352793763496</v>
      </c>
      <c r="E4868">
        <f>'Trading Days'!E4868</f>
        <v>25967.330078125</v>
      </c>
      <c r="F4868">
        <f>'Trading Days'!F4868</f>
        <v>8.6278706851405929E-5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 t="shared" si="172"/>
        <v>49942489</v>
      </c>
      <c r="D4869">
        <f t="shared" si="173"/>
        <v>352943569763</v>
      </c>
      <c r="E4869">
        <f>'Trading Days'!E4869</f>
        <v>25828.359375</v>
      </c>
      <c r="F4869">
        <f>'Trading Days'!F4869</f>
        <v>-5.3517517090472264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 t="shared" si="172"/>
        <v>49956624</v>
      </c>
      <c r="D4870">
        <f t="shared" si="173"/>
        <v>353093418432</v>
      </c>
      <c r="E4870">
        <f>'Trading Days'!E4870</f>
        <v>25942.369140625</v>
      </c>
      <c r="F4870">
        <f>'Trading Days'!F4870</f>
        <v>4.4141311482353007E-3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 t="shared" si="172"/>
        <v>49999041</v>
      </c>
      <c r="D4871">
        <f t="shared" si="173"/>
        <v>353543218911</v>
      </c>
      <c r="E4871">
        <f>'Trading Days'!E4871</f>
        <v>25324.990234375</v>
      </c>
      <c r="F4871">
        <f>'Trading Days'!F4871</f>
        <v>-2.379809272250322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 t="shared" si="172"/>
        <v>50013184</v>
      </c>
      <c r="D4872">
        <f t="shared" si="173"/>
        <v>353693237248</v>
      </c>
      <c r="E4872">
        <f>'Trading Days'!E4872</f>
        <v>25532.05078125</v>
      </c>
      <c r="F4872">
        <f>'Trading Days'!F4872</f>
        <v>8.1761353097757894E-3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 t="shared" si="172"/>
        <v>50027329</v>
      </c>
      <c r="D4873">
        <f t="shared" si="173"/>
        <v>353843298017</v>
      </c>
      <c r="E4873">
        <f>'Trading Days'!E4873</f>
        <v>25648.01953125</v>
      </c>
      <c r="F4873">
        <f>'Trading Days'!F4873</f>
        <v>4.542085200816004E-3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 t="shared" si="172"/>
        <v>50041476</v>
      </c>
      <c r="D4874">
        <f t="shared" si="173"/>
        <v>353993401224</v>
      </c>
      <c r="E4874">
        <f>'Trading Days'!E4874</f>
        <v>25862.6796875</v>
      </c>
      <c r="F4874">
        <f>'Trading Days'!F4874</f>
        <v>8.3694632245758793E-3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 t="shared" si="172"/>
        <v>50055625</v>
      </c>
      <c r="D4875">
        <f t="shared" si="173"/>
        <v>354143546875</v>
      </c>
      <c r="E4875">
        <f>'Trading Days'!E4875</f>
        <v>25764</v>
      </c>
      <c r="F4875">
        <f>'Trading Days'!F4875</f>
        <v>-3.815524481312504E-3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 t="shared" si="172"/>
        <v>50098084</v>
      </c>
      <c r="D4876">
        <f t="shared" si="173"/>
        <v>354594238552</v>
      </c>
      <c r="E4876">
        <f>'Trading Days'!E4876</f>
        <v>25679.900390625</v>
      </c>
      <c r="F4876">
        <f>'Trading Days'!F4876</f>
        <v>-3.2642295208430432E-3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 t="shared" si="172"/>
        <v>50112241</v>
      </c>
      <c r="D4877">
        <f t="shared" si="173"/>
        <v>354744554039</v>
      </c>
      <c r="E4877">
        <f>'Trading Days'!E4877</f>
        <v>25877.330078125</v>
      </c>
      <c r="F4877">
        <f>'Trading Days'!F4877</f>
        <v>7.6881017642917993E-3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 t="shared" si="172"/>
        <v>50126400</v>
      </c>
      <c r="D4878">
        <f t="shared" si="173"/>
        <v>354894912000</v>
      </c>
      <c r="E4878">
        <f>'Trading Days'!E4878</f>
        <v>25776.609375</v>
      </c>
      <c r="F4878">
        <f>'Trading Days'!F4878</f>
        <v>-3.8922370592684441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 t="shared" si="172"/>
        <v>50140561</v>
      </c>
      <c r="D4879">
        <f t="shared" si="173"/>
        <v>355045312441</v>
      </c>
      <c r="E4879">
        <f>'Trading Days'!E4879</f>
        <v>25490.470703125</v>
      </c>
      <c r="F4879">
        <f>'Trading Days'!F4879</f>
        <v>-1.11007102490569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 t="shared" si="172"/>
        <v>50154724</v>
      </c>
      <c r="D4880">
        <f t="shared" si="173"/>
        <v>355195755368</v>
      </c>
      <c r="E4880">
        <f>'Trading Days'!E4880</f>
        <v>25585.689453125</v>
      </c>
      <c r="F4880">
        <f>'Trading Days'!F4880</f>
        <v>3.735464562775848E-3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 t="shared" si="172"/>
        <v>50211396</v>
      </c>
      <c r="D4881">
        <f t="shared" si="173"/>
        <v>355797952056</v>
      </c>
      <c r="E4881">
        <f>'Trading Days'!E4881</f>
        <v>25347.76953125</v>
      </c>
      <c r="F4881">
        <f>'Trading Days'!F4881</f>
        <v>-9.2989451119106503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 t="shared" si="172"/>
        <v>50225569</v>
      </c>
      <c r="D4882">
        <f t="shared" si="173"/>
        <v>355948607503</v>
      </c>
      <c r="E4882">
        <f>'Trading Days'!E4882</f>
        <v>25126.41015625</v>
      </c>
      <c r="F4882">
        <f>'Trading Days'!F4882</f>
        <v>-8.7328936270743007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 t="shared" si="172"/>
        <v>50239744</v>
      </c>
      <c r="D4883">
        <f t="shared" si="173"/>
        <v>356099305472</v>
      </c>
      <c r="E4883">
        <f>'Trading Days'!E4883</f>
        <v>25169.880859375</v>
      </c>
      <c r="F4883">
        <f>'Trading Days'!F4883</f>
        <v>1.730080136982393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 t="shared" si="172"/>
        <v>50253921</v>
      </c>
      <c r="D4884">
        <f t="shared" si="173"/>
        <v>356250045969</v>
      </c>
      <c r="E4884">
        <f>'Trading Days'!E4884</f>
        <v>24815.0390625</v>
      </c>
      <c r="F4884">
        <f>'Trading Days'!F4884</f>
        <v>-1.409787352024083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 t="shared" si="172"/>
        <v>50296464</v>
      </c>
      <c r="D4885">
        <f t="shared" si="173"/>
        <v>356702522688</v>
      </c>
      <c r="E4885">
        <f>'Trading Days'!E4885</f>
        <v>24819.779296875</v>
      </c>
      <c r="F4885">
        <f>'Trading Days'!F4885</f>
        <v>1.910226440933194E-4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 t="shared" si="172"/>
        <v>50310649</v>
      </c>
      <c r="D4886">
        <f t="shared" si="173"/>
        <v>356853433357</v>
      </c>
      <c r="E4886">
        <f>'Trading Days'!E4886</f>
        <v>25332.1796875</v>
      </c>
      <c r="F4886">
        <f>'Trading Days'!F4886</f>
        <v>2.064484073351602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 t="shared" si="172"/>
        <v>50324836</v>
      </c>
      <c r="D4887">
        <f t="shared" si="173"/>
        <v>357004386584</v>
      </c>
      <c r="E4887">
        <f>'Trading Days'!E4887</f>
        <v>25539.5703125</v>
      </c>
      <c r="F4887">
        <f>'Trading Days'!F4887</f>
        <v>8.1868448573469976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 t="shared" si="172"/>
        <v>50339025</v>
      </c>
      <c r="D4888">
        <f t="shared" si="173"/>
        <v>357155382375</v>
      </c>
      <c r="E4888">
        <f>'Trading Days'!E4888</f>
        <v>25720.66015625</v>
      </c>
      <c r="F4888">
        <f>'Trading Days'!F4888</f>
        <v>7.0905595330774673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 t="shared" si="172"/>
        <v>50353216</v>
      </c>
      <c r="D4889">
        <f t="shared" si="173"/>
        <v>357306420736</v>
      </c>
      <c r="E4889">
        <f>'Trading Days'!E4889</f>
        <v>25983.939453125</v>
      </c>
      <c r="F4889">
        <f>'Trading Days'!F4889</f>
        <v>1.0236101844805169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 t="shared" si="172"/>
        <v>50395801</v>
      </c>
      <c r="D4890">
        <f t="shared" si="173"/>
        <v>357759791299</v>
      </c>
      <c r="E4890">
        <f>'Trading Days'!E4890</f>
        <v>26062.6796875</v>
      </c>
      <c r="F4890">
        <f>'Trading Days'!F4890</f>
        <v>3.030342435835998E-3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 t="shared" si="172"/>
        <v>50410000</v>
      </c>
      <c r="D4891">
        <f t="shared" si="173"/>
        <v>357911000000</v>
      </c>
      <c r="E4891">
        <f>'Trading Days'!E4891</f>
        <v>26048.509765625</v>
      </c>
      <c r="F4891">
        <f>'Trading Days'!F4891</f>
        <v>-5.4368629952494807E-4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 t="shared" si="172"/>
        <v>50424201</v>
      </c>
      <c r="D4892">
        <f t="shared" si="173"/>
        <v>358062251301</v>
      </c>
      <c r="E4892">
        <f>'Trading Days'!E4892</f>
        <v>26004.830078125</v>
      </c>
      <c r="F4892">
        <f>'Trading Days'!F4892</f>
        <v>-1.6768593632807689E-3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 t="shared" si="172"/>
        <v>50438404</v>
      </c>
      <c r="D4893">
        <f t="shared" si="173"/>
        <v>358213545208</v>
      </c>
      <c r="E4893">
        <f>'Trading Days'!E4893</f>
        <v>26106.76953125</v>
      </c>
      <c r="F4893">
        <f>'Trading Days'!F4893</f>
        <v>3.9200199662428048E-3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 t="shared" si="172"/>
        <v>50452609</v>
      </c>
      <c r="D4894">
        <f t="shared" si="173"/>
        <v>358364881727</v>
      </c>
      <c r="E4894">
        <f>'Trading Days'!E4894</f>
        <v>26089.609375</v>
      </c>
      <c r="F4894">
        <f>'Trading Days'!F4894</f>
        <v>-6.5730676595043835E-4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 t="shared" si="172"/>
        <v>50495236</v>
      </c>
      <c r="D4895">
        <f t="shared" si="173"/>
        <v>358819147016</v>
      </c>
      <c r="E4895">
        <f>'Trading Days'!E4895</f>
        <v>26112.529296875</v>
      </c>
      <c r="F4895">
        <f>'Trading Days'!F4895</f>
        <v>8.7850766738428732E-4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 t="shared" si="172"/>
        <v>50509449</v>
      </c>
      <c r="D4896">
        <f t="shared" si="173"/>
        <v>358970654043</v>
      </c>
      <c r="E4896">
        <f>'Trading Days'!E4896</f>
        <v>26465.5390625</v>
      </c>
      <c r="F4896">
        <f>'Trading Days'!F4896</f>
        <v>1.351878868613654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 t="shared" si="172"/>
        <v>50523664</v>
      </c>
      <c r="D4897">
        <f t="shared" si="173"/>
        <v>359122203712</v>
      </c>
      <c r="E4897">
        <f>'Trading Days'!E4897</f>
        <v>26504</v>
      </c>
      <c r="F4897">
        <f>'Trading Days'!F4897</f>
        <v>1.45324595161922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 t="shared" si="172"/>
        <v>50537881</v>
      </c>
      <c r="D4898">
        <f t="shared" si="173"/>
        <v>359273796029</v>
      </c>
      <c r="E4898">
        <f>'Trading Days'!E4898</f>
        <v>26753.169921875</v>
      </c>
      <c r="F4898">
        <f>'Trading Days'!F4898</f>
        <v>9.4012195093193807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 t="shared" si="172"/>
        <v>50552100</v>
      </c>
      <c r="D4899">
        <f t="shared" si="173"/>
        <v>359425431000</v>
      </c>
      <c r="E4899">
        <f>'Trading Days'!E4899</f>
        <v>26719.130859375</v>
      </c>
      <c r="F4899">
        <f>'Trading Days'!F4899</f>
        <v>-1.272337543528512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 t="shared" si="172"/>
        <v>50594769</v>
      </c>
      <c r="D4900">
        <f t="shared" si="173"/>
        <v>359880591897</v>
      </c>
      <c r="E4900">
        <f>'Trading Days'!E4900</f>
        <v>26727.5390625</v>
      </c>
      <c r="F4900">
        <f>'Trading Days'!F4900</f>
        <v>3.1468849676485888E-4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 <f t="shared" si="172"/>
        <v>50608996</v>
      </c>
      <c r="D4901">
        <f t="shared" si="173"/>
        <v>360032397544</v>
      </c>
      <c r="E4901">
        <f>'Trading Days'!E4901</f>
        <v>26548.220703125</v>
      </c>
      <c r="F4901">
        <f>'Trading Days'!F4901</f>
        <v>-6.7091234608498418E-3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 t="shared" si="172"/>
        <v>50623225</v>
      </c>
      <c r="D4902">
        <f t="shared" si="173"/>
        <v>360184245875</v>
      </c>
      <c r="E4902">
        <f>'Trading Days'!E4902</f>
        <v>26536.8203125</v>
      </c>
      <c r="F4902">
        <f>'Trading Days'!F4902</f>
        <v>-4.2942202238271943E-4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 t="shared" si="172"/>
        <v>50637456</v>
      </c>
      <c r="D4903">
        <f t="shared" si="173"/>
        <v>360336136896</v>
      </c>
      <c r="E4903">
        <f>'Trading Days'!E4903</f>
        <v>26526.580078125</v>
      </c>
      <c r="F4903">
        <f>'Trading Days'!F4903</f>
        <v>-3.8588776855741358E-4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 t="shared" si="172"/>
        <v>50651689</v>
      </c>
      <c r="D4904">
        <f t="shared" si="173"/>
        <v>360488070613</v>
      </c>
      <c r="E4904">
        <f>'Trading Days'!E4904</f>
        <v>26599.9609375</v>
      </c>
      <c r="F4904">
        <f>'Trading Days'!F4904</f>
        <v>2.7663143593663619E-3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 t="shared" si="172"/>
        <v>50694400</v>
      </c>
      <c r="D4905">
        <f t="shared" si="173"/>
        <v>360944128000</v>
      </c>
      <c r="E4905">
        <f>'Trading Days'!E4905</f>
        <v>26717.4296875</v>
      </c>
      <c r="F4905">
        <f>'Trading Days'!F4905</f>
        <v>4.4161249061984709E-3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 t="shared" si="172"/>
        <v>50708641</v>
      </c>
      <c r="D4906">
        <f t="shared" si="173"/>
        <v>361096232561</v>
      </c>
      <c r="E4906">
        <f>'Trading Days'!E4906</f>
        <v>26786.6796875</v>
      </c>
      <c r="F4906">
        <f>'Trading Days'!F4906</f>
        <v>2.5919409467893839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 t="shared" si="172"/>
        <v>50722884</v>
      </c>
      <c r="D4907">
        <f t="shared" si="173"/>
        <v>361248379848</v>
      </c>
      <c r="E4907">
        <f>'Trading Days'!E4907</f>
        <v>26966</v>
      </c>
      <c r="F4907">
        <f>'Trading Days'!F4907</f>
        <v>6.6943837232533721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 t="shared" si="172"/>
        <v>50751376</v>
      </c>
      <c r="D4908">
        <f t="shared" si="173"/>
        <v>361552802624</v>
      </c>
      <c r="E4908">
        <f>'Trading Days'!E4908</f>
        <v>26922.119140625</v>
      </c>
      <c r="F4908">
        <f>'Trading Days'!F4908</f>
        <v>-1.6272661638729871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 t="shared" si="172"/>
        <v>50794129</v>
      </c>
      <c r="D4909">
        <f t="shared" si="173"/>
        <v>362009757383</v>
      </c>
      <c r="E4909">
        <f>'Trading Days'!E4909</f>
        <v>26806.140625</v>
      </c>
      <c r="F4909">
        <f>'Trading Days'!F4909</f>
        <v>-4.307926691030417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 t="shared" si="172"/>
        <v>50808384</v>
      </c>
      <c r="D4910">
        <f t="shared" si="173"/>
        <v>362162161152</v>
      </c>
      <c r="E4910">
        <f>'Trading Days'!E4910</f>
        <v>26783.490234375</v>
      </c>
      <c r="F4910">
        <f>'Trading Days'!F4910</f>
        <v>-8.449702231240197E-4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 t="shared" si="172"/>
        <v>50822641</v>
      </c>
      <c r="D4911">
        <f t="shared" si="173"/>
        <v>362314607689</v>
      </c>
      <c r="E4911">
        <f>'Trading Days'!E4911</f>
        <v>26860.19921875</v>
      </c>
      <c r="F4911">
        <f>'Trading Days'!F4911</f>
        <v>2.8640398881452089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 t="shared" si="172"/>
        <v>50836900</v>
      </c>
      <c r="D4912">
        <f t="shared" si="173"/>
        <v>362467097000</v>
      </c>
      <c r="E4912">
        <f>'Trading Days'!E4912</f>
        <v>27088.080078125</v>
      </c>
      <c r="F4912">
        <f>'Trading Days'!F4912</f>
        <v>8.4839601344404159E-3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 t="shared" si="172"/>
        <v>50851161</v>
      </c>
      <c r="D4913">
        <f t="shared" si="173"/>
        <v>362619629091</v>
      </c>
      <c r="E4913">
        <f>'Trading Days'!E4913</f>
        <v>27332.029296875</v>
      </c>
      <c r="F4913">
        <f>'Trading Days'!F4913</f>
        <v>9.0057773768543736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 t="shared" si="172"/>
        <v>50893956</v>
      </c>
      <c r="D4914">
        <f t="shared" si="173"/>
        <v>363077482104</v>
      </c>
      <c r="E4914">
        <f>'Trading Days'!E4914</f>
        <v>27359.16015625</v>
      </c>
      <c r="F4914">
        <f>'Trading Days'!F4914</f>
        <v>9.926397736630399E-4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 t="shared" si="172"/>
        <v>50908225</v>
      </c>
      <c r="D4915">
        <f t="shared" si="173"/>
        <v>363230185375</v>
      </c>
      <c r="E4915">
        <f>'Trading Days'!E4915</f>
        <v>27335.630859375</v>
      </c>
      <c r="F4915">
        <f>'Trading Days'!F4915</f>
        <v>-8.6001531993751268E-4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 t="shared" si="172"/>
        <v>50922496</v>
      </c>
      <c r="D4916">
        <f t="shared" si="173"/>
        <v>363382931456</v>
      </c>
      <c r="E4916">
        <f>'Trading Days'!E4916</f>
        <v>27219.849609375</v>
      </c>
      <c r="F4916">
        <f>'Trading Days'!F4916</f>
        <v>-4.2355433681272592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 t="shared" si="172"/>
        <v>50936769</v>
      </c>
      <c r="D4917">
        <f t="shared" si="173"/>
        <v>363535720353</v>
      </c>
      <c r="E4917">
        <f>'Trading Days'!E4917</f>
        <v>27222.970703125</v>
      </c>
      <c r="F4917">
        <f>'Trading Days'!F4917</f>
        <v>1.1466241712532189E-4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 t="shared" si="172"/>
        <v>50951044</v>
      </c>
      <c r="D4918">
        <f t="shared" si="173"/>
        <v>363688552072</v>
      </c>
      <c r="E4918">
        <f>'Trading Days'!E4918</f>
        <v>27154.19921875</v>
      </c>
      <c r="F4918">
        <f>'Trading Days'!F4918</f>
        <v>-2.5262299667796469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 t="shared" si="172"/>
        <v>50993881</v>
      </c>
      <c r="D4919">
        <f t="shared" si="173"/>
        <v>364147304221</v>
      </c>
      <c r="E4919">
        <f>'Trading Days'!E4919</f>
        <v>27171.900390625</v>
      </c>
      <c r="F4919">
        <f>'Trading Days'!F4919</f>
        <v>6.5187604069638638E-4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 t="shared" si="172"/>
        <v>51008164</v>
      </c>
      <c r="D4920">
        <f t="shared" si="173"/>
        <v>364300307288</v>
      </c>
      <c r="E4920">
        <f>'Trading Days'!E4920</f>
        <v>27349.189453125</v>
      </c>
      <c r="F4920">
        <f>'Trading Days'!F4920</f>
        <v>6.5247207575207522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 t="shared" si="172"/>
        <v>51022449</v>
      </c>
      <c r="D4921">
        <f t="shared" si="173"/>
        <v>364453353207</v>
      </c>
      <c r="E4921">
        <f>'Trading Days'!E4921</f>
        <v>27269.970703125</v>
      </c>
      <c r="F4921">
        <f>'Trading Days'!F4921</f>
        <v>-2.8965666472776648E-3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 t="shared" si="172"/>
        <v>51036736</v>
      </c>
      <c r="D4922">
        <f t="shared" si="173"/>
        <v>364606441984</v>
      </c>
      <c r="E4922">
        <f>'Trading Days'!E4922</f>
        <v>27140.98046875</v>
      </c>
      <c r="F4922">
        <f>'Trading Days'!F4922</f>
        <v>-4.7301200202689584E-3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 t="shared" si="172"/>
        <v>51051025</v>
      </c>
      <c r="D4923">
        <f t="shared" si="173"/>
        <v>364759573625</v>
      </c>
      <c r="E4923">
        <f>'Trading Days'!E4923</f>
        <v>27192.44921875</v>
      </c>
      <c r="F4923">
        <f>'Trading Days'!F4923</f>
        <v>1.8963482199643169E-3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 t="shared" si="172"/>
        <v>51093904</v>
      </c>
      <c r="D4924">
        <f t="shared" si="173"/>
        <v>365219225792</v>
      </c>
      <c r="E4924">
        <f>'Trading Days'!E4924</f>
        <v>27221.349609375</v>
      </c>
      <c r="F4924">
        <f>'Trading Days'!F4924</f>
        <v>1.0628093994957679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 t="shared" si="172"/>
        <v>51108201</v>
      </c>
      <c r="D4925">
        <f t="shared" si="173"/>
        <v>365372528949</v>
      </c>
      <c r="E4925">
        <f>'Trading Days'!E4925</f>
        <v>27198.01953125</v>
      </c>
      <c r="F4925">
        <f>'Trading Days'!F4925</f>
        <v>-8.5705075096520478E-4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 t="shared" si="172"/>
        <v>51122500</v>
      </c>
      <c r="D4926">
        <f t="shared" si="173"/>
        <v>365525875000</v>
      </c>
      <c r="E4926">
        <f>'Trading Days'!E4926</f>
        <v>26864.26953125</v>
      </c>
      <c r="F4926">
        <f>'Trading Days'!F4926</f>
        <v>-1.2271114064629879E-2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 t="shared" si="172"/>
        <v>51136801</v>
      </c>
      <c r="D4927">
        <f t="shared" si="173"/>
        <v>365679263951</v>
      </c>
      <c r="E4927">
        <f>'Trading Days'!E4927</f>
        <v>26583.419921875</v>
      </c>
      <c r="F4927">
        <f>'Trading Days'!F4927</f>
        <v>-1.045439218246003E-2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 t="shared" si="172"/>
        <v>51151104</v>
      </c>
      <c r="D4928">
        <f t="shared" si="173"/>
        <v>365832695808</v>
      </c>
      <c r="E4928">
        <f>'Trading Days'!E4928</f>
        <v>26485.009765625</v>
      </c>
      <c r="F4928">
        <f>'Trading Days'!F4928</f>
        <v>-3.7019373932779538E-3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 t="shared" si="172"/>
        <v>51194025</v>
      </c>
      <c r="D4929">
        <f t="shared" si="173"/>
        <v>366293248875</v>
      </c>
      <c r="E4929">
        <f>'Trading Days'!E4929</f>
        <v>25717.740234375</v>
      </c>
      <c r="F4929">
        <f>'Trading Days'!F4929</f>
        <v>-2.8969954628668582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 t="shared" si="172"/>
        <v>51208336</v>
      </c>
      <c r="D4930">
        <f t="shared" si="173"/>
        <v>366446852416</v>
      </c>
      <c r="E4930">
        <f>'Trading Days'!E4930</f>
        <v>26029.51953125</v>
      </c>
      <c r="F4930">
        <f>'Trading Days'!F4930</f>
        <v>1.212312178417085E-2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 t="shared" ref="C4931:C4994" si="174">B4931^2</f>
        <v>51222649</v>
      </c>
      <c r="D4931">
        <f t="shared" ref="D4931:D4994" si="175">B4931^3</f>
        <v>366600498893</v>
      </c>
      <c r="E4931">
        <f>'Trading Days'!E4931</f>
        <v>26007.0703125</v>
      </c>
      <c r="F4931">
        <f>'Trading Days'!F4931</f>
        <v>-8.6245229087111852E-4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 t="shared" si="174"/>
        <v>51236964</v>
      </c>
      <c r="D4932">
        <f t="shared" si="175"/>
        <v>366754188312</v>
      </c>
      <c r="E4932">
        <f>'Trading Days'!E4932</f>
        <v>26378.189453125</v>
      </c>
      <c r="F4932">
        <f>'Trading Days'!F4932</f>
        <v>1.426993260546627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 t="shared" si="174"/>
        <v>51251281</v>
      </c>
      <c r="D4933">
        <f t="shared" si="175"/>
        <v>366907920679</v>
      </c>
      <c r="E4933">
        <f>'Trading Days'!E4933</f>
        <v>26287.439453125</v>
      </c>
      <c r="F4933">
        <f>'Trading Days'!F4933</f>
        <v>-3.4403422631135161E-3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 t="shared" si="174"/>
        <v>51294244</v>
      </c>
      <c r="D4934">
        <f t="shared" si="175"/>
        <v>367369375528</v>
      </c>
      <c r="E4934">
        <f>'Trading Days'!E4934</f>
        <v>25896.439453125</v>
      </c>
      <c r="F4934">
        <f>'Trading Days'!F4934</f>
        <v>-1.4874023797457279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 t="shared" si="174"/>
        <v>51308569</v>
      </c>
      <c r="D4935">
        <f t="shared" si="175"/>
        <v>367523279747</v>
      </c>
      <c r="E4935">
        <f>'Trading Days'!E4935</f>
        <v>26279.91015625</v>
      </c>
      <c r="F4935">
        <f>'Trading Days'!F4935</f>
        <v>1.4807854331446491E-2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 t="shared" si="174"/>
        <v>51322896</v>
      </c>
      <c r="D4936">
        <f t="shared" si="175"/>
        <v>367677226944</v>
      </c>
      <c r="E4936">
        <f>'Trading Days'!E4936</f>
        <v>25479.419921875</v>
      </c>
      <c r="F4936">
        <f>'Trading Days'!F4936</f>
        <v>-3.0460158714987969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 t="shared" si="174"/>
        <v>51337225</v>
      </c>
      <c r="D4937">
        <f t="shared" si="175"/>
        <v>367831217125</v>
      </c>
      <c r="E4937">
        <f>'Trading Days'!E4937</f>
        <v>25579.390625</v>
      </c>
      <c r="F4937">
        <f>'Trading Days'!F4937</f>
        <v>3.9235863073621147E-3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 t="shared" si="174"/>
        <v>51351556</v>
      </c>
      <c r="D4938">
        <f t="shared" si="175"/>
        <v>367985250296</v>
      </c>
      <c r="E4938">
        <f>'Trading Days'!E4938</f>
        <v>25886.009765625</v>
      </c>
      <c r="F4938">
        <f>'Trading Days'!F4938</f>
        <v>1.198696032755864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 t="shared" si="174"/>
        <v>51394561</v>
      </c>
      <c r="D4939">
        <f t="shared" si="175"/>
        <v>368447607809</v>
      </c>
      <c r="E4939">
        <f>'Trading Days'!E4939</f>
        <v>26135.7890625</v>
      </c>
      <c r="F4939">
        <f>'Trading Days'!F4939</f>
        <v>9.6492004421127042E-3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 t="shared" si="174"/>
        <v>51408900</v>
      </c>
      <c r="D4940">
        <f t="shared" si="175"/>
        <v>368601813000</v>
      </c>
      <c r="E4940">
        <f>'Trading Days'!E4940</f>
        <v>25962.439453125</v>
      </c>
      <c r="F4940">
        <f>'Trading Days'!F4940</f>
        <v>-6.6326526036944999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 t="shared" si="174"/>
        <v>51423241</v>
      </c>
      <c r="D4941">
        <f t="shared" si="175"/>
        <v>368756061211</v>
      </c>
      <c r="E4941">
        <f>'Trading Days'!E4941</f>
        <v>26202.73046875</v>
      </c>
      <c r="F4941">
        <f>'Trading Days'!F4941</f>
        <v>9.2553327301483357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 t="shared" si="174"/>
        <v>51437584</v>
      </c>
      <c r="D4942">
        <f t="shared" si="175"/>
        <v>368910352448</v>
      </c>
      <c r="E4942">
        <f>'Trading Days'!E4942</f>
        <v>26252.240234375</v>
      </c>
      <c r="F4942">
        <f>'Trading Days'!F4942</f>
        <v>1.8894887952247701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 t="shared" si="174"/>
        <v>51451929</v>
      </c>
      <c r="D4943">
        <f t="shared" si="175"/>
        <v>369064686717</v>
      </c>
      <c r="E4943">
        <f>'Trading Days'!E4943</f>
        <v>25628.900390625</v>
      </c>
      <c r="F4943">
        <f>'Trading Days'!F4943</f>
        <v>-2.3744253373614629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 t="shared" si="174"/>
        <v>51494976</v>
      </c>
      <c r="D4944">
        <f t="shared" si="175"/>
        <v>369527947776</v>
      </c>
      <c r="E4944">
        <f>'Trading Days'!E4944</f>
        <v>25898.830078125</v>
      </c>
      <c r="F4944">
        <f>'Trading Days'!F4944</f>
        <v>1.053223834756256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 t="shared" si="174"/>
        <v>51509329</v>
      </c>
      <c r="D4945">
        <f t="shared" si="175"/>
        <v>369682454233</v>
      </c>
      <c r="E4945">
        <f>'Trading Days'!E4945</f>
        <v>25777.900390625</v>
      </c>
      <c r="F4945">
        <f>'Trading Days'!F4945</f>
        <v>-4.6693108196474986E-3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 t="shared" si="174"/>
        <v>51523684</v>
      </c>
      <c r="D4946">
        <f t="shared" si="175"/>
        <v>369837003752</v>
      </c>
      <c r="E4946">
        <f>'Trading Days'!E4946</f>
        <v>26036.099609375</v>
      </c>
      <c r="F4946">
        <f>'Trading Days'!F4946</f>
        <v>1.001630136036624E-2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 t="shared" si="174"/>
        <v>51538041</v>
      </c>
      <c r="D4947">
        <f t="shared" si="175"/>
        <v>369991596339</v>
      </c>
      <c r="E4947">
        <f>'Trading Days'!E4947</f>
        <v>26362.25</v>
      </c>
      <c r="F4947">
        <f>'Trading Days'!F4947</f>
        <v>1.252685292798472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 t="shared" si="174"/>
        <v>51552400</v>
      </c>
      <c r="D4948">
        <f t="shared" si="175"/>
        <v>370146232000</v>
      </c>
      <c r="E4948">
        <f>'Trading Days'!E4948</f>
        <v>26403.279296875</v>
      </c>
      <c r="F4948">
        <f>'Trading Days'!F4948</f>
        <v>1.556365517928038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 t="shared" si="174"/>
        <v>51609856</v>
      </c>
      <c r="D4949">
        <f t="shared" si="175"/>
        <v>370765205504</v>
      </c>
      <c r="E4949">
        <f>'Trading Days'!E4949</f>
        <v>26118.01953125</v>
      </c>
      <c r="F4949">
        <f>'Trading Days'!F4949</f>
        <v>-1.0803952131005269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 t="shared" si="174"/>
        <v>51624225</v>
      </c>
      <c r="D4950">
        <f t="shared" si="175"/>
        <v>370920056625</v>
      </c>
      <c r="E4950">
        <f>'Trading Days'!E4950</f>
        <v>26355.470703125</v>
      </c>
      <c r="F4950">
        <f>'Trading Days'!F4950</f>
        <v>9.0914692666834718E-3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 t="shared" si="174"/>
        <v>51638596</v>
      </c>
      <c r="D4951">
        <f t="shared" si="175"/>
        <v>371074950856</v>
      </c>
      <c r="E4951">
        <f>'Trading Days'!E4951</f>
        <v>26728.150390625</v>
      </c>
      <c r="F4951">
        <f>'Trading Days'!F4951</f>
        <v>1.4140505844041361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 t="shared" si="174"/>
        <v>51652969</v>
      </c>
      <c r="D4952">
        <f t="shared" si="175"/>
        <v>371229888203</v>
      </c>
      <c r="E4952">
        <f>'Trading Days'!E4952</f>
        <v>26797.4609375</v>
      </c>
      <c r="F4952">
        <f>'Trading Days'!F4952</f>
        <v>2.5931666000842402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 t="shared" si="174"/>
        <v>51696100</v>
      </c>
      <c r="D4953">
        <f t="shared" si="175"/>
        <v>371694959000</v>
      </c>
      <c r="E4953">
        <f>'Trading Days'!E4953</f>
        <v>26835.509765625</v>
      </c>
      <c r="F4953">
        <f>'Trading Days'!F4953</f>
        <v>1.419866912531154E-3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 t="shared" si="174"/>
        <v>51710481</v>
      </c>
      <c r="D4954">
        <f t="shared" si="175"/>
        <v>371850068871</v>
      </c>
      <c r="E4954">
        <f>'Trading Days'!E4954</f>
        <v>26909.4296875</v>
      </c>
      <c r="F4954">
        <f>'Trading Days'!F4954</f>
        <v>2.7545562771342791E-3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 t="shared" si="174"/>
        <v>51724864</v>
      </c>
      <c r="D4955">
        <f t="shared" si="175"/>
        <v>372005221888</v>
      </c>
      <c r="E4955">
        <f>'Trading Days'!E4955</f>
        <v>27137.0390625</v>
      </c>
      <c r="F4955">
        <f>'Trading Days'!F4955</f>
        <v>8.4583500149661983E-3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 t="shared" si="174"/>
        <v>51739249</v>
      </c>
      <c r="D4956">
        <f t="shared" si="175"/>
        <v>372160418057</v>
      </c>
      <c r="E4956">
        <f>'Trading Days'!E4956</f>
        <v>27182.44921875</v>
      </c>
      <c r="F4956">
        <f>'Trading Days'!F4956</f>
        <v>1.673364442797753E-3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 t="shared" si="174"/>
        <v>51753636</v>
      </c>
      <c r="D4957">
        <f t="shared" si="175"/>
        <v>372315657384</v>
      </c>
      <c r="E4957">
        <f>'Trading Days'!E4957</f>
        <v>27219.51953125</v>
      </c>
      <c r="F4957">
        <f>'Trading Days'!F4957</f>
        <v>1.3637591006490091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 t="shared" si="174"/>
        <v>51796809</v>
      </c>
      <c r="D4958">
        <f t="shared" si="175"/>
        <v>372781634373</v>
      </c>
      <c r="E4958">
        <f>'Trading Days'!E4958</f>
        <v>27076.8203125</v>
      </c>
      <c r="F4958">
        <f>'Trading Days'!F4958</f>
        <v>-5.2425326092244706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 t="shared" si="174"/>
        <v>51811204</v>
      </c>
      <c r="D4959">
        <f t="shared" si="175"/>
        <v>372937046392</v>
      </c>
      <c r="E4959">
        <f>'Trading Days'!E4959</f>
        <v>27110.80078125</v>
      </c>
      <c r="F4959">
        <f>'Trading Days'!F4959</f>
        <v>1.254965256548779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 t="shared" si="174"/>
        <v>51825601</v>
      </c>
      <c r="D4960">
        <f t="shared" si="175"/>
        <v>373092501599</v>
      </c>
      <c r="E4960">
        <f>'Trading Days'!E4960</f>
        <v>27147.080078125</v>
      </c>
      <c r="F4960">
        <f>'Trading Days'!F4960</f>
        <v>1.338186104044903E-3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 t="shared" si="174"/>
        <v>51840000</v>
      </c>
      <c r="D4961">
        <f t="shared" si="175"/>
        <v>373248000000</v>
      </c>
      <c r="E4961">
        <f>'Trading Days'!E4961</f>
        <v>27094.7890625</v>
      </c>
      <c r="F4961">
        <f>'Trading Days'!F4961</f>
        <v>-1.9262114184845911E-3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 t="shared" si="174"/>
        <v>51854401</v>
      </c>
      <c r="D4962">
        <f t="shared" si="175"/>
        <v>373403541601</v>
      </c>
      <c r="E4962">
        <f>'Trading Days'!E4962</f>
        <v>26935.0703125</v>
      </c>
      <c r="F4962">
        <f>'Trading Days'!F4962</f>
        <v>-5.8948142992208963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 t="shared" si="174"/>
        <v>51897616</v>
      </c>
      <c r="D4963">
        <f t="shared" si="175"/>
        <v>373870425664</v>
      </c>
      <c r="E4963">
        <f>'Trading Days'!E4963</f>
        <v>26949.990234375</v>
      </c>
      <c r="F4963">
        <f>'Trading Days'!F4963</f>
        <v>5.5392177194635295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 t="shared" si="174"/>
        <v>51912025</v>
      </c>
      <c r="D4964">
        <f t="shared" si="175"/>
        <v>374026140125</v>
      </c>
      <c r="E4964">
        <f>'Trading Days'!E4964</f>
        <v>26807.76953125</v>
      </c>
      <c r="F4964">
        <f>'Trading Days'!F4964</f>
        <v>-5.2772079651293158E-3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 t="shared" si="174"/>
        <v>51926436</v>
      </c>
      <c r="D4965">
        <f t="shared" si="175"/>
        <v>374181897816</v>
      </c>
      <c r="E4965">
        <f>'Trading Days'!E4965</f>
        <v>26970.7109375</v>
      </c>
      <c r="F4965">
        <f>'Trading Days'!F4965</f>
        <v>6.078141117263014E-3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 t="shared" si="174"/>
        <v>51940849</v>
      </c>
      <c r="D4966">
        <f t="shared" si="175"/>
        <v>374337698743</v>
      </c>
      <c r="E4966">
        <f>'Trading Days'!E4966</f>
        <v>26891.119140625</v>
      </c>
      <c r="F4966">
        <f>'Trading Days'!F4966</f>
        <v>-2.9510455641840179E-3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 t="shared" si="174"/>
        <v>51955264</v>
      </c>
      <c r="D4967">
        <f t="shared" si="175"/>
        <v>374493542912</v>
      </c>
      <c r="E4967">
        <f>'Trading Days'!E4967</f>
        <v>26820.25</v>
      </c>
      <c r="F4967">
        <f>'Trading Days'!F4967</f>
        <v>-2.635410607286226E-3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 t="shared" si="174"/>
        <v>51998521</v>
      </c>
      <c r="D4968">
        <f t="shared" si="175"/>
        <v>374961334931</v>
      </c>
      <c r="E4968">
        <f>'Trading Days'!E4968</f>
        <v>26916.830078125</v>
      </c>
      <c r="F4968">
        <f>'Trading Days'!F4968</f>
        <v>3.601013343462522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 t="shared" si="174"/>
        <v>52012944</v>
      </c>
      <c r="D4969">
        <f t="shared" si="175"/>
        <v>375117352128</v>
      </c>
      <c r="E4969">
        <f>'Trading Days'!E4969</f>
        <v>26573.0390625</v>
      </c>
      <c r="F4969">
        <f>'Trading Days'!F4969</f>
        <v>-1.277234409204797E-2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 t="shared" si="174"/>
        <v>52027369</v>
      </c>
      <c r="D4970">
        <f t="shared" si="175"/>
        <v>375273412597</v>
      </c>
      <c r="E4970">
        <f>'Trading Days'!E4970</f>
        <v>26078.619140625</v>
      </c>
      <c r="F4970">
        <f>'Trading Days'!F4970</f>
        <v>-1.860607364901401E-2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 t="shared" si="174"/>
        <v>52041796</v>
      </c>
      <c r="D4971">
        <f t="shared" si="175"/>
        <v>375429516344</v>
      </c>
      <c r="E4971">
        <f>'Trading Days'!E4971</f>
        <v>26201.0390625</v>
      </c>
      <c r="F4971">
        <f>'Trading Days'!F4971</f>
        <v>4.6942639568019473E-3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 t="shared" si="174"/>
        <v>52056225</v>
      </c>
      <c r="D4972">
        <f t="shared" si="175"/>
        <v>375585663375</v>
      </c>
      <c r="E4972">
        <f>'Trading Days'!E4972</f>
        <v>26573.720703125</v>
      </c>
      <c r="F4972">
        <f>'Trading Days'!F4972</f>
        <v>1.422392599530142E-2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 t="shared" si="174"/>
        <v>52099524</v>
      </c>
      <c r="D4973">
        <f t="shared" si="175"/>
        <v>376054364232</v>
      </c>
      <c r="E4973">
        <f>'Trading Days'!E4973</f>
        <v>26478.01953125</v>
      </c>
      <c r="F4973">
        <f>'Trading Days'!F4973</f>
        <v>-3.6013463430337729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 t="shared" si="174"/>
        <v>52113961</v>
      </c>
      <c r="D4974">
        <f t="shared" si="175"/>
        <v>376210684459</v>
      </c>
      <c r="E4974">
        <f>'Trading Days'!E4974</f>
        <v>26164.0390625</v>
      </c>
      <c r="F4974">
        <f>'Trading Days'!F4974</f>
        <v>-1.1858155341997301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 t="shared" si="174"/>
        <v>52128400</v>
      </c>
      <c r="D4975">
        <f t="shared" si="175"/>
        <v>376367048000</v>
      </c>
      <c r="E4975">
        <f>'Trading Days'!E4975</f>
        <v>26346.009765625</v>
      </c>
      <c r="F4975">
        <f>'Trading Days'!F4975</f>
        <v>6.954992793364756E-3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 t="shared" si="174"/>
        <v>52142841</v>
      </c>
      <c r="D4976">
        <f t="shared" si="175"/>
        <v>376523454861</v>
      </c>
      <c r="E4976">
        <f>'Trading Days'!E4976</f>
        <v>26496.669921875</v>
      </c>
      <c r="F4976">
        <f>'Trading Days'!F4976</f>
        <v>5.7185189556323568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 t="shared" si="174"/>
        <v>52157284</v>
      </c>
      <c r="D4977">
        <f t="shared" si="175"/>
        <v>376679905048</v>
      </c>
      <c r="E4977">
        <f>'Trading Days'!E4977</f>
        <v>26816.58984375</v>
      </c>
      <c r="F4977">
        <f>'Trading Days'!F4977</f>
        <v>1.2073967136937419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 t="shared" si="174"/>
        <v>52200625</v>
      </c>
      <c r="D4978">
        <f t="shared" si="175"/>
        <v>377149515625</v>
      </c>
      <c r="E4978">
        <f>'Trading Days'!E4978</f>
        <v>26787.359375</v>
      </c>
      <c r="F4978">
        <f>'Trading Days'!F4978</f>
        <v>-1.0900143873742161E-3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 t="shared" si="174"/>
        <v>52215076</v>
      </c>
      <c r="D4979">
        <f t="shared" si="175"/>
        <v>377306139176</v>
      </c>
      <c r="E4979">
        <f>'Trading Days'!E4979</f>
        <v>27024.80078125</v>
      </c>
      <c r="F4979">
        <f>'Trading Days'!F4979</f>
        <v>8.8639347733392437E-3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 t="shared" si="174"/>
        <v>52229529</v>
      </c>
      <c r="D4980">
        <f t="shared" si="175"/>
        <v>377462806083</v>
      </c>
      <c r="E4980">
        <f>'Trading Days'!E4980</f>
        <v>27001.98046875</v>
      </c>
      <c r="F4980">
        <f>'Trading Days'!F4980</f>
        <v>-8.4442111839111433E-4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 t="shared" si="174"/>
        <v>52243984</v>
      </c>
      <c r="D4981">
        <f t="shared" si="175"/>
        <v>377619516352</v>
      </c>
      <c r="E4981">
        <f>'Trading Days'!E4981</f>
        <v>27025.880859375</v>
      </c>
      <c r="F4981">
        <f>'Trading Days'!F4981</f>
        <v>8.8513472753093403E-4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 t="shared" si="174"/>
        <v>52258441</v>
      </c>
      <c r="D4982">
        <f t="shared" si="175"/>
        <v>377776269989</v>
      </c>
      <c r="E4982">
        <f>'Trading Days'!E4982</f>
        <v>26770.19921875</v>
      </c>
      <c r="F4982">
        <f>'Trading Days'!F4982</f>
        <v>-9.4606219111006418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 t="shared" si="174"/>
        <v>52301824</v>
      </c>
      <c r="D4983">
        <f t="shared" si="175"/>
        <v>378246791168</v>
      </c>
      <c r="E4983">
        <f>'Trading Days'!E4983</f>
        <v>26827.640625</v>
      </c>
      <c r="F4983">
        <f>'Trading Days'!F4983</f>
        <v>2.145722031450914E-3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 t="shared" si="174"/>
        <v>52316289</v>
      </c>
      <c r="D4984">
        <f t="shared" si="175"/>
        <v>378403718337</v>
      </c>
      <c r="E4984">
        <f>'Trading Days'!E4984</f>
        <v>26788.099609375</v>
      </c>
      <c r="F4984">
        <f>'Trading Days'!F4984</f>
        <v>-1.4738909089214709E-3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 t="shared" si="174"/>
        <v>52330756</v>
      </c>
      <c r="D4985">
        <f t="shared" si="175"/>
        <v>378560688904</v>
      </c>
      <c r="E4985">
        <f>'Trading Days'!E4985</f>
        <v>26833.94921875</v>
      </c>
      <c r="F4985">
        <f>'Trading Days'!F4985</f>
        <v>1.711566331452419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 t="shared" si="174"/>
        <v>52345225</v>
      </c>
      <c r="D4986">
        <f t="shared" si="175"/>
        <v>378717702875</v>
      </c>
      <c r="E4986">
        <f>'Trading Days'!E4986</f>
        <v>26805.529296875</v>
      </c>
      <c r="F4986">
        <f>'Trading Days'!F4986</f>
        <v>-1.0591032144885439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 t="shared" si="174"/>
        <v>52359696</v>
      </c>
      <c r="D4987">
        <f t="shared" si="175"/>
        <v>378874760256</v>
      </c>
      <c r="E4987">
        <f>'Trading Days'!E4987</f>
        <v>26958.060546875</v>
      </c>
      <c r="F4987">
        <f>'Trading Days'!F4987</f>
        <v>5.6902905482929533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 t="shared" si="174"/>
        <v>52403121</v>
      </c>
      <c r="D4988">
        <f t="shared" si="175"/>
        <v>379346192919</v>
      </c>
      <c r="E4988">
        <f>'Trading Days'!E4988</f>
        <v>27090.720703125</v>
      </c>
      <c r="F4988">
        <f>'Trading Days'!F4988</f>
        <v>4.9209829475429512E-3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 t="shared" si="174"/>
        <v>52417600</v>
      </c>
      <c r="D4989">
        <f t="shared" si="175"/>
        <v>379503424000</v>
      </c>
      <c r="E4989">
        <f>'Trading Days'!E4989</f>
        <v>27071.4609375</v>
      </c>
      <c r="F4989">
        <f>'Trading Days'!F4989</f>
        <v>-7.1093588967452437E-4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 t="shared" si="174"/>
        <v>52432081</v>
      </c>
      <c r="D4990">
        <f t="shared" si="175"/>
        <v>379660698521</v>
      </c>
      <c r="E4990">
        <f>'Trading Days'!E4990</f>
        <v>27186.689453125</v>
      </c>
      <c r="F4990">
        <f>'Trading Days'!F4990</f>
        <v>4.2564572296643899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 t="shared" si="174"/>
        <v>52446564</v>
      </c>
      <c r="D4991">
        <f t="shared" si="175"/>
        <v>379818016488</v>
      </c>
      <c r="E4991">
        <f>'Trading Days'!E4991</f>
        <v>27046.23046875</v>
      </c>
      <c r="F4991">
        <f>'Trading Days'!F4991</f>
        <v>-5.1664615001093539E-3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 t="shared" si="174"/>
        <v>52461049</v>
      </c>
      <c r="D4992">
        <f t="shared" si="175"/>
        <v>379975377907</v>
      </c>
      <c r="E4992">
        <f>'Trading Days'!E4992</f>
        <v>27347.359375</v>
      </c>
      <c r="F4992">
        <f>'Trading Days'!F4992</f>
        <v>1.113385862025895E-2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 t="shared" si="174"/>
        <v>52504516</v>
      </c>
      <c r="D4993">
        <f t="shared" si="175"/>
        <v>380447722936</v>
      </c>
      <c r="E4993">
        <f>'Trading Days'!E4993</f>
        <v>27462.109375</v>
      </c>
      <c r="F4993">
        <f>'Trading Days'!F4993</f>
        <v>4.196017554254361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 t="shared" si="174"/>
        <v>52519009</v>
      </c>
      <c r="D4994">
        <f t="shared" si="175"/>
        <v>380605258223</v>
      </c>
      <c r="E4994">
        <f>'Trading Days'!E4994</f>
        <v>27492.630859375</v>
      </c>
      <c r="F4994">
        <f>'Trading Days'!F4994</f>
        <v>1.111403496294683E-3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 t="shared" ref="C4995:C5058" si="176">B4995^2</f>
        <v>52533504</v>
      </c>
      <c r="D4995">
        <f t="shared" ref="D4995:D5058" si="177">B4995^3</f>
        <v>380762836992</v>
      </c>
      <c r="E4995">
        <f>'Trading Days'!E4995</f>
        <v>27492.560546875</v>
      </c>
      <c r="F4995">
        <f>'Trading Days'!F4995</f>
        <v>-2.557503512856663E-6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 t="shared" si="176"/>
        <v>52548001</v>
      </c>
      <c r="D4996">
        <f t="shared" si="177"/>
        <v>380920459249</v>
      </c>
      <c r="E4996">
        <f>'Trading Days'!E4996</f>
        <v>27674.80078125</v>
      </c>
      <c r="F4996">
        <f>'Trading Days'!F4996</f>
        <v>6.6287108494051949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 t="shared" si="176"/>
        <v>52562500</v>
      </c>
      <c r="D4997">
        <f t="shared" si="177"/>
        <v>381078125000</v>
      </c>
      <c r="E4997">
        <f>'Trading Days'!E4997</f>
        <v>27681.240234375</v>
      </c>
      <c r="F4997">
        <f>'Trading Days'!F4997</f>
        <v>2.3268290803235561E-4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 t="shared" si="176"/>
        <v>52606009</v>
      </c>
      <c r="D4998">
        <f t="shared" si="177"/>
        <v>381551383277</v>
      </c>
      <c r="E4998">
        <f>'Trading Days'!E4998</f>
        <v>27691.490234375</v>
      </c>
      <c r="F4998">
        <f>'Trading Days'!F4998</f>
        <v>3.7028687707674202E-4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 t="shared" si="176"/>
        <v>52620516</v>
      </c>
      <c r="D4999">
        <f t="shared" si="177"/>
        <v>381709223064</v>
      </c>
      <c r="E4999">
        <f>'Trading Days'!E4999</f>
        <v>27691.490234375</v>
      </c>
      <c r="F4999">
        <f>'Trading Days'!F4999</f>
        <v>0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 t="shared" si="176"/>
        <v>52635025</v>
      </c>
      <c r="D5000">
        <f t="shared" si="177"/>
        <v>381867106375</v>
      </c>
      <c r="E5000">
        <f>'Trading Days'!E5000</f>
        <v>27783.58984375</v>
      </c>
      <c r="F5000">
        <f>'Trading Days'!F5000</f>
        <v>3.325917406231671E-3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 t="shared" si="176"/>
        <v>52649536</v>
      </c>
      <c r="D5001">
        <f t="shared" si="177"/>
        <v>382025033216</v>
      </c>
      <c r="E5001">
        <f>'Trading Days'!E5001</f>
        <v>27781.9609375</v>
      </c>
      <c r="F5001">
        <f>'Trading Days'!F5001</f>
        <v>-5.862835793213339E-5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 t="shared" si="176"/>
        <v>52664049</v>
      </c>
      <c r="D5002">
        <f t="shared" si="177"/>
        <v>382183003593</v>
      </c>
      <c r="E5002">
        <f>'Trading Days'!E5002</f>
        <v>28004.890625</v>
      </c>
      <c r="F5002">
        <f>'Trading Days'!F5002</f>
        <v>8.0242603465434659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 t="shared" si="176"/>
        <v>52707600</v>
      </c>
      <c r="D5003">
        <f t="shared" si="177"/>
        <v>382657176000</v>
      </c>
      <c r="E5003">
        <f>'Trading Days'!E5003</f>
        <v>28036.220703125</v>
      </c>
      <c r="F5003">
        <f>'Trading Days'!F5003</f>
        <v>1.1187359573914259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 t="shared" si="176"/>
        <v>52722121</v>
      </c>
      <c r="D5004">
        <f t="shared" si="177"/>
        <v>382815320581</v>
      </c>
      <c r="E5004">
        <f>'Trading Days'!E5004</f>
        <v>27934.01953125</v>
      </c>
      <c r="F5004">
        <f>'Trading Days'!F5004</f>
        <v>-3.645326271226268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 t="shared" si="176"/>
        <v>52736644</v>
      </c>
      <c r="D5005">
        <f t="shared" si="177"/>
        <v>382973508728</v>
      </c>
      <c r="E5005">
        <f>'Trading Days'!E5005</f>
        <v>27821.08984375</v>
      </c>
      <c r="F5005">
        <f>'Trading Days'!F5005</f>
        <v>-4.0427295962066623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 t="shared" si="176"/>
        <v>52751169</v>
      </c>
      <c r="D5006">
        <f t="shared" si="177"/>
        <v>383131740447</v>
      </c>
      <c r="E5006">
        <f>'Trading Days'!E5006</f>
        <v>27766.2890625</v>
      </c>
      <c r="F5006">
        <f>'Trading Days'!F5006</f>
        <v>-1.969756812467582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 t="shared" si="176"/>
        <v>52765696</v>
      </c>
      <c r="D5007">
        <f t="shared" si="177"/>
        <v>383290015744</v>
      </c>
      <c r="E5007">
        <f>'Trading Days'!E5007</f>
        <v>27875.619140625</v>
      </c>
      <c r="F5007">
        <f>'Trading Days'!F5007</f>
        <v>3.9375113425819119E-3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 t="shared" si="176"/>
        <v>52809289</v>
      </c>
      <c r="D5008">
        <f t="shared" si="177"/>
        <v>383765103163</v>
      </c>
      <c r="E5008">
        <f>'Trading Days'!E5008</f>
        <v>28066.470703125</v>
      </c>
      <c r="F5008">
        <f>'Trading Days'!F5008</f>
        <v>6.8465407543849546E-3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 t="shared" si="176"/>
        <v>52823824</v>
      </c>
      <c r="D5009">
        <f t="shared" si="177"/>
        <v>383923552832</v>
      </c>
      <c r="E5009">
        <f>'Trading Days'!E5009</f>
        <v>28121.6796875</v>
      </c>
      <c r="F5009">
        <f>'Trading Days'!F5009</f>
        <v>1.967079685899042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 t="shared" si="176"/>
        <v>52838361</v>
      </c>
      <c r="D5010">
        <f t="shared" si="177"/>
        <v>384082046109</v>
      </c>
      <c r="E5010">
        <f>'Trading Days'!E5010</f>
        <v>28164</v>
      </c>
      <c r="F5010">
        <f>'Trading Days'!F5010</f>
        <v>1.5048998840141441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 t="shared" si="176"/>
        <v>52867441</v>
      </c>
      <c r="D5011">
        <f t="shared" si="177"/>
        <v>384399163511</v>
      </c>
      <c r="E5011">
        <f>'Trading Days'!E5011</f>
        <v>28051.41015625</v>
      </c>
      <c r="F5011">
        <f>'Trading Days'!F5011</f>
        <v>-3.9976510350092642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 t="shared" si="176"/>
        <v>52911076</v>
      </c>
      <c r="D5012">
        <f t="shared" si="177"/>
        <v>384875166824</v>
      </c>
      <c r="E5012">
        <f>'Trading Days'!E5012</f>
        <v>27783.0390625</v>
      </c>
      <c r="F5012">
        <f>'Trading Days'!F5012</f>
        <v>-9.5671159579906462E-3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 t="shared" si="176"/>
        <v>52925625</v>
      </c>
      <c r="D5013">
        <f t="shared" si="177"/>
        <v>385033921875</v>
      </c>
      <c r="E5013">
        <f>'Trading Days'!E5013</f>
        <v>27502.810546875</v>
      </c>
      <c r="F5013">
        <f>'Trading Days'!F5013</f>
        <v>-1.0086316151181499E-2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 t="shared" si="176"/>
        <v>52940176</v>
      </c>
      <c r="D5014">
        <f t="shared" si="177"/>
        <v>385192720576</v>
      </c>
      <c r="E5014">
        <f>'Trading Days'!E5014</f>
        <v>27649.779296875</v>
      </c>
      <c r="F5014">
        <f>'Trading Days'!F5014</f>
        <v>5.3437720392071064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 t="shared" si="176"/>
        <v>52954729</v>
      </c>
      <c r="D5015">
        <f t="shared" si="177"/>
        <v>385351562933</v>
      </c>
      <c r="E5015">
        <f>'Trading Days'!E5015</f>
        <v>27677.7890625</v>
      </c>
      <c r="F5015">
        <f>'Trading Days'!F5015</f>
        <v>1.013019500960999E-3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 t="shared" si="176"/>
        <v>52969284</v>
      </c>
      <c r="D5016">
        <f t="shared" si="177"/>
        <v>385510448952</v>
      </c>
      <c r="E5016">
        <f>'Trading Days'!E5016</f>
        <v>28015.060546875</v>
      </c>
      <c r="F5016">
        <f>'Trading Days'!F5016</f>
        <v>1.2185636779491251E-2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 t="shared" si="176"/>
        <v>53012961</v>
      </c>
      <c r="D5017">
        <f t="shared" si="177"/>
        <v>385987369041</v>
      </c>
      <c r="E5017">
        <f>'Trading Days'!E5017</f>
        <v>27909.599609375</v>
      </c>
      <c r="F5017">
        <f>'Trading Days'!F5017</f>
        <v>-3.7644372505831751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 t="shared" si="176"/>
        <v>53027524</v>
      </c>
      <c r="D5018">
        <f t="shared" si="177"/>
        <v>386146429768</v>
      </c>
      <c r="E5018">
        <f>'Trading Days'!E5018</f>
        <v>27881.720703125</v>
      </c>
      <c r="F5018">
        <f>'Trading Days'!F5018</f>
        <v>-9.9890025798277104E-4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 t="shared" si="176"/>
        <v>53042089</v>
      </c>
      <c r="D5019">
        <f t="shared" si="177"/>
        <v>386305534187</v>
      </c>
      <c r="E5019">
        <f>'Trading Days'!E5019</f>
        <v>27911.30078125</v>
      </c>
      <c r="F5019">
        <f>'Trading Days'!F5019</f>
        <v>1.0609129343184249E-3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 t="shared" si="176"/>
        <v>53056656</v>
      </c>
      <c r="D5020">
        <f t="shared" si="177"/>
        <v>386464682304</v>
      </c>
      <c r="E5020">
        <f>'Trading Days'!E5020</f>
        <v>28132.05078125</v>
      </c>
      <c r="F5020">
        <f>'Trading Days'!F5020</f>
        <v>7.9089828786587102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 t="shared" si="176"/>
        <v>53071225</v>
      </c>
      <c r="D5021">
        <f t="shared" si="177"/>
        <v>386623874125</v>
      </c>
      <c r="E5021">
        <f>'Trading Days'!E5021</f>
        <v>28135.380859375</v>
      </c>
      <c r="F5021">
        <f>'Trading Days'!F5021</f>
        <v>1.183731022986745E-4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 t="shared" si="176"/>
        <v>53114944</v>
      </c>
      <c r="D5022">
        <f t="shared" si="177"/>
        <v>387101711872</v>
      </c>
      <c r="E5022">
        <f>'Trading Days'!E5022</f>
        <v>28235.890625</v>
      </c>
      <c r="F5022">
        <f>'Trading Days'!F5022</f>
        <v>3.5723620066621109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 t="shared" si="176"/>
        <v>53129521</v>
      </c>
      <c r="D5023">
        <f t="shared" si="177"/>
        <v>387261078569</v>
      </c>
      <c r="E5023">
        <f>'Trading Days'!E5023</f>
        <v>28267.16015625</v>
      </c>
      <c r="F5023">
        <f>'Trading Days'!F5023</f>
        <v>1.107439169009794E-3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 t="shared" si="176"/>
        <v>53144100</v>
      </c>
      <c r="D5024">
        <f t="shared" si="177"/>
        <v>387420489000</v>
      </c>
      <c r="E5024">
        <f>'Trading Days'!E5024</f>
        <v>28239.279296875</v>
      </c>
      <c r="F5024">
        <f>'Trading Days'!F5024</f>
        <v>-9.8633393736358155E-4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 t="shared" si="176"/>
        <v>53158681</v>
      </c>
      <c r="D5025">
        <f t="shared" si="177"/>
        <v>387579943171</v>
      </c>
      <c r="E5025">
        <f>'Trading Days'!E5025</f>
        <v>28376.9609375</v>
      </c>
      <c r="F5025">
        <f>'Trading Days'!F5025</f>
        <v>4.8755366302934977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 t="shared" si="176"/>
        <v>53173264</v>
      </c>
      <c r="D5026">
        <f t="shared" si="177"/>
        <v>387739441088</v>
      </c>
      <c r="E5026">
        <f>'Trading Days'!E5026</f>
        <v>28455.08984375</v>
      </c>
      <c r="F5026">
        <f>'Trading Days'!F5026</f>
        <v>2.753251358455167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 t="shared" si="176"/>
        <v>53217025</v>
      </c>
      <c r="D5027">
        <f t="shared" si="177"/>
        <v>388218197375</v>
      </c>
      <c r="E5027">
        <f>'Trading Days'!E5027</f>
        <v>28551.529296875</v>
      </c>
      <c r="F5027">
        <f>'Trading Days'!F5027</f>
        <v>3.389181115032835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 t="shared" si="176"/>
        <v>53231616</v>
      </c>
      <c r="D5028">
        <f t="shared" si="177"/>
        <v>388377870336</v>
      </c>
      <c r="E5028">
        <f>'Trading Days'!E5028</f>
        <v>28515.44921875</v>
      </c>
      <c r="F5028">
        <f>'Trading Days'!F5028</f>
        <v>-1.263682857399528E-3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 t="shared" si="176"/>
        <v>53260804</v>
      </c>
      <c r="D5029">
        <f t="shared" si="177"/>
        <v>388697347592</v>
      </c>
      <c r="E5029">
        <f>'Trading Days'!E5029</f>
        <v>28621.390625</v>
      </c>
      <c r="F5029">
        <f>'Trading Days'!F5029</f>
        <v>3.7152283815449221E-3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 t="shared" si="176"/>
        <v>53275401</v>
      </c>
      <c r="D5030">
        <f t="shared" si="177"/>
        <v>388857151899</v>
      </c>
      <c r="E5030">
        <f>'Trading Days'!E5030</f>
        <v>28645.259765625</v>
      </c>
      <c r="F5030">
        <f>'Trading Days'!F5030</f>
        <v>8.3396159668613912E-4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 t="shared" si="176"/>
        <v>53319204</v>
      </c>
      <c r="D5031">
        <f t="shared" si="177"/>
        <v>389336827608</v>
      </c>
      <c r="E5031">
        <f>'Trading Days'!E5031</f>
        <v>28462.140625</v>
      </c>
      <c r="F5031">
        <f>'Trading Days'!F5031</f>
        <v>-6.3926507255747111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 t="shared" si="176"/>
        <v>53333809</v>
      </c>
      <c r="D5032">
        <f t="shared" si="177"/>
        <v>389496807127</v>
      </c>
      <c r="E5032">
        <f>'Trading Days'!E5032</f>
        <v>28538.439453125</v>
      </c>
      <c r="F5032">
        <f>'Trading Days'!F5032</f>
        <v>2.6807129207275788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 t="shared" si="176"/>
        <v>53363025</v>
      </c>
      <c r="D5033">
        <f t="shared" si="177"/>
        <v>389816897625</v>
      </c>
      <c r="E5033">
        <f>'Trading Days'!E5033</f>
        <v>28868.80078125</v>
      </c>
      <c r="F5033">
        <f>'Trading Days'!F5033</f>
        <v>1.157601236982941E-2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 t="shared" si="176"/>
        <v>53377636</v>
      </c>
      <c r="D5034">
        <f t="shared" si="177"/>
        <v>389977008616</v>
      </c>
      <c r="E5034">
        <f>'Trading Days'!E5034</f>
        <v>28634.880859375</v>
      </c>
      <c r="F5034">
        <f>'Trading Days'!F5034</f>
        <v>-8.1028624516654713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 t="shared" si="176"/>
        <v>53421481</v>
      </c>
      <c r="D5035">
        <f t="shared" si="177"/>
        <v>390457604629</v>
      </c>
      <c r="E5035">
        <f>'Trading Days'!E5035</f>
        <v>28703.380859375</v>
      </c>
      <c r="F5035">
        <f>'Trading Days'!F5035</f>
        <v>2.3921873583621078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 t="shared" si="176"/>
        <v>53436100</v>
      </c>
      <c r="D5036">
        <f t="shared" si="177"/>
        <v>390617891000</v>
      </c>
      <c r="E5036">
        <f>'Trading Days'!E5036</f>
        <v>28583.6796875</v>
      </c>
      <c r="F5036">
        <f>'Trading Days'!F5036</f>
        <v>-4.1702812801546196E-3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 t="shared" si="176"/>
        <v>53450721</v>
      </c>
      <c r="D5037">
        <f t="shared" si="177"/>
        <v>390778221231</v>
      </c>
      <c r="E5037">
        <f>'Trading Days'!E5037</f>
        <v>28745.08984375</v>
      </c>
      <c r="F5037">
        <f>'Trading Days'!F5037</f>
        <v>5.6469341251603744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 t="shared" si="176"/>
        <v>53465344</v>
      </c>
      <c r="D5038">
        <f t="shared" si="177"/>
        <v>390938595328</v>
      </c>
      <c r="E5038">
        <f>'Trading Days'!E5038</f>
        <v>28956.900390625</v>
      </c>
      <c r="F5038">
        <f>'Trading Days'!F5038</f>
        <v>7.368581835240029E-3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 t="shared" si="176"/>
        <v>53479969</v>
      </c>
      <c r="D5039">
        <f t="shared" si="177"/>
        <v>391099013297</v>
      </c>
      <c r="E5039">
        <f>'Trading Days'!E5039</f>
        <v>28823.76953125</v>
      </c>
      <c r="F5039">
        <f>'Trading Days'!F5039</f>
        <v>-4.5975521405634554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 t="shared" si="176"/>
        <v>53523856</v>
      </c>
      <c r="D5040">
        <f t="shared" si="177"/>
        <v>391580530496</v>
      </c>
      <c r="E5040">
        <f>'Trading Days'!E5040</f>
        <v>28907.05078125</v>
      </c>
      <c r="F5040">
        <f>'Trading Days'!F5040</f>
        <v>2.889325419761946E-3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 t="shared" si="176"/>
        <v>53538489</v>
      </c>
      <c r="D5041">
        <f t="shared" si="177"/>
        <v>391741124013</v>
      </c>
      <c r="E5041">
        <f>'Trading Days'!E5041</f>
        <v>28939.669921875</v>
      </c>
      <c r="F5041">
        <f>'Trading Days'!F5041</f>
        <v>1.128414685809487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 t="shared" si="176"/>
        <v>53553124</v>
      </c>
      <c r="D5042">
        <f t="shared" si="177"/>
        <v>391901761432</v>
      </c>
      <c r="E5042">
        <f>'Trading Days'!E5042</f>
        <v>29030.220703125</v>
      </c>
      <c r="F5042">
        <f>'Trading Days'!F5042</f>
        <v>3.128950036211497E-3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 t="shared" si="176"/>
        <v>53567761</v>
      </c>
      <c r="D5043">
        <f t="shared" si="177"/>
        <v>392062442759</v>
      </c>
      <c r="E5043">
        <f>'Trading Days'!E5043</f>
        <v>29297.640625</v>
      </c>
      <c r="F5043">
        <f>'Trading Days'!F5043</f>
        <v>9.2117770860147274E-3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 t="shared" si="176"/>
        <v>53582400</v>
      </c>
      <c r="D5044">
        <f t="shared" si="177"/>
        <v>392223168000</v>
      </c>
      <c r="E5044">
        <f>'Trading Days'!E5044</f>
        <v>29348.099609375</v>
      </c>
      <c r="F5044">
        <f>'Trading Days'!F5044</f>
        <v>1.7222883241985181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 t="shared" si="176"/>
        <v>53640976</v>
      </c>
      <c r="D5045">
        <f t="shared" si="177"/>
        <v>392866508224</v>
      </c>
      <c r="E5045">
        <f>'Trading Days'!E5045</f>
        <v>29196.0390625</v>
      </c>
      <c r="F5045">
        <f>'Trading Days'!F5045</f>
        <v>-5.1812740483688779E-3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 t="shared" si="176"/>
        <v>53655625</v>
      </c>
      <c r="D5046">
        <f t="shared" si="177"/>
        <v>393027453125</v>
      </c>
      <c r="E5046">
        <f>'Trading Days'!E5046</f>
        <v>29186.26953125</v>
      </c>
      <c r="F5046">
        <f>'Trading Days'!F5046</f>
        <v>-3.3461837850967679E-4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 t="shared" si="176"/>
        <v>53670276</v>
      </c>
      <c r="D5047">
        <f t="shared" si="177"/>
        <v>393188441976</v>
      </c>
      <c r="E5047">
        <f>'Trading Days'!E5047</f>
        <v>29160.08984375</v>
      </c>
      <c r="F5047">
        <f>'Trading Days'!F5047</f>
        <v>-8.9698642274127494E-4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 t="shared" si="176"/>
        <v>53684929</v>
      </c>
      <c r="D5048">
        <f t="shared" si="177"/>
        <v>393349474783</v>
      </c>
      <c r="E5048">
        <f>'Trading Days'!E5048</f>
        <v>28989.73046875</v>
      </c>
      <c r="F5048">
        <f>'Trading Days'!F5048</f>
        <v>-5.8422102233856021E-3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 t="shared" si="176"/>
        <v>53728900</v>
      </c>
      <c r="D5049">
        <f t="shared" si="177"/>
        <v>393832837000</v>
      </c>
      <c r="E5049">
        <f>'Trading Days'!E5049</f>
        <v>28535.80078125</v>
      </c>
      <c r="F5049">
        <f>'Trading Days'!F5049</f>
        <v>-1.565829278714137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 t="shared" si="176"/>
        <v>53743561</v>
      </c>
      <c r="D5050">
        <f t="shared" si="177"/>
        <v>393994045691</v>
      </c>
      <c r="E5050">
        <f>'Trading Days'!E5050</f>
        <v>28722.849609375</v>
      </c>
      <c r="F5050">
        <f>'Trading Days'!F5050</f>
        <v>6.5548827439216861E-3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 t="shared" si="176"/>
        <v>53758224</v>
      </c>
      <c r="D5051">
        <f t="shared" si="177"/>
        <v>394155298368</v>
      </c>
      <c r="E5051">
        <f>'Trading Days'!E5051</f>
        <v>28734.44921875</v>
      </c>
      <c r="F5051">
        <f>'Trading Days'!F5051</f>
        <v>4.0384605054000211E-4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 t="shared" si="176"/>
        <v>53772889</v>
      </c>
      <c r="D5052">
        <f t="shared" si="177"/>
        <v>394316595037</v>
      </c>
      <c r="E5052">
        <f>'Trading Days'!E5052</f>
        <v>28859.439453125</v>
      </c>
      <c r="F5052">
        <f>'Trading Days'!F5052</f>
        <v>4.3498392268970232E-3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 t="shared" si="176"/>
        <v>53787556</v>
      </c>
      <c r="D5053">
        <f t="shared" si="177"/>
        <v>394477935704</v>
      </c>
      <c r="E5053">
        <f>'Trading Days'!E5053</f>
        <v>28256.029296875</v>
      </c>
      <c r="F5053">
        <f>'Trading Days'!F5053</f>
        <v>-2.09085889291124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 t="shared" si="176"/>
        <v>53831569</v>
      </c>
      <c r="D5054">
        <f t="shared" si="177"/>
        <v>394962221753</v>
      </c>
      <c r="E5054">
        <f>'Trading Days'!E5054</f>
        <v>28399.810546875</v>
      </c>
      <c r="F5054">
        <f>'Trading Days'!F5054</f>
        <v>5.088515746120903E-3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 t="shared" si="176"/>
        <v>53846244</v>
      </c>
      <c r="D5055">
        <f t="shared" si="177"/>
        <v>395123738472</v>
      </c>
      <c r="E5055">
        <f>'Trading Days'!E5055</f>
        <v>28807.630859375</v>
      </c>
      <c r="F5055">
        <f>'Trading Days'!F5055</f>
        <v>1.4359965952127631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 t="shared" si="176"/>
        <v>53860921</v>
      </c>
      <c r="D5056">
        <f t="shared" si="177"/>
        <v>395285299219</v>
      </c>
      <c r="E5056">
        <f>'Trading Days'!E5056</f>
        <v>29290.849609375</v>
      </c>
      <c r="F5056">
        <f>'Trading Days'!F5056</f>
        <v>1.6773984377918438E-2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 t="shared" si="176"/>
        <v>53875600</v>
      </c>
      <c r="D5057">
        <f t="shared" si="177"/>
        <v>395446904000</v>
      </c>
      <c r="E5057">
        <f>'Trading Days'!E5057</f>
        <v>29379.76953125</v>
      </c>
      <c r="F5057">
        <f>'Trading Days'!F5057</f>
        <v>3.0357576874977532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 t="shared" si="176"/>
        <v>53890281</v>
      </c>
      <c r="D5058">
        <f t="shared" si="177"/>
        <v>395608552821</v>
      </c>
      <c r="E5058">
        <f>'Trading Days'!E5058</f>
        <v>29102.509765625</v>
      </c>
      <c r="F5058">
        <f>'Trading Days'!F5058</f>
        <v>-9.4370980456497389E-3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 t="shared" ref="C5059:C5122" si="178">B5059^2</f>
        <v>53934336</v>
      </c>
      <c r="D5059">
        <f t="shared" ref="D5059:D5122" si="179">B5059^3</f>
        <v>396093763584</v>
      </c>
      <c r="E5059">
        <f>'Trading Days'!E5059</f>
        <v>29276.8203125</v>
      </c>
      <c r="F5059">
        <f>'Trading Days'!F5059</f>
        <v>5.9895365821984736E-3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 t="shared" si="178"/>
        <v>53949025</v>
      </c>
      <c r="D5060">
        <f t="shared" si="179"/>
        <v>396255588625</v>
      </c>
      <c r="E5060">
        <f>'Trading Days'!E5060</f>
        <v>29276.33984375</v>
      </c>
      <c r="F5060">
        <f>'Trading Days'!F5060</f>
        <v>-1.6411234036728391E-5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 t="shared" si="178"/>
        <v>53963716</v>
      </c>
      <c r="D5061">
        <f t="shared" si="179"/>
        <v>396417457736</v>
      </c>
      <c r="E5061">
        <f>'Trading Days'!E5061</f>
        <v>29551.419921875</v>
      </c>
      <c r="F5061">
        <f>'Trading Days'!F5061</f>
        <v>9.395985959758768E-3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 t="shared" si="178"/>
        <v>53978409</v>
      </c>
      <c r="D5062">
        <f t="shared" si="179"/>
        <v>396579370923</v>
      </c>
      <c r="E5062">
        <f>'Trading Days'!E5062</f>
        <v>29423.310546875</v>
      </c>
      <c r="F5062">
        <f>'Trading Days'!F5062</f>
        <v>-4.3351343298793088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 t="shared" si="178"/>
        <v>53993104</v>
      </c>
      <c r="D5063">
        <f t="shared" si="179"/>
        <v>396741328192</v>
      </c>
      <c r="E5063">
        <f>'Trading Days'!E5063</f>
        <v>29398.080078125</v>
      </c>
      <c r="F5063">
        <f>'Trading Days'!F5063</f>
        <v>-8.5749931877332486E-4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 t="shared" si="178"/>
        <v>54051904</v>
      </c>
      <c r="D5064">
        <f t="shared" si="179"/>
        <v>397389598208</v>
      </c>
      <c r="E5064">
        <f>'Trading Days'!E5064</f>
        <v>29232.189453125</v>
      </c>
      <c r="F5064">
        <f>'Trading Days'!F5064</f>
        <v>-5.6429067666714516E-3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 t="shared" si="178"/>
        <v>54066609</v>
      </c>
      <c r="D5065">
        <f t="shared" si="179"/>
        <v>397551775977</v>
      </c>
      <c r="E5065">
        <f>'Trading Days'!E5065</f>
        <v>29348.029296875</v>
      </c>
      <c r="F5065">
        <f>'Trading Days'!F5065</f>
        <v>3.9627494866834034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 t="shared" si="178"/>
        <v>54081316</v>
      </c>
      <c r="D5066">
        <f t="shared" si="179"/>
        <v>397713997864</v>
      </c>
      <c r="E5066">
        <f>'Trading Days'!E5066</f>
        <v>29219.98046875</v>
      </c>
      <c r="F5066">
        <f>'Trading Days'!F5066</f>
        <v>-4.36311504359288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 t="shared" si="178"/>
        <v>54096025</v>
      </c>
      <c r="D5067">
        <f t="shared" si="179"/>
        <v>397876263875</v>
      </c>
      <c r="E5067">
        <f>'Trading Days'!E5067</f>
        <v>28992.41015625</v>
      </c>
      <c r="F5067">
        <f>'Trading Days'!F5067</f>
        <v>-7.7881746958516906E-3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 t="shared" si="178"/>
        <v>54140164</v>
      </c>
      <c r="D5068">
        <f t="shared" si="179"/>
        <v>398363326712</v>
      </c>
      <c r="E5068">
        <f>'Trading Days'!E5068</f>
        <v>27960.80078125</v>
      </c>
      <c r="F5068">
        <f>'Trading Days'!F5068</f>
        <v>-3.5582049558498419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 t="shared" si="178"/>
        <v>54154881</v>
      </c>
      <c r="D5069">
        <f t="shared" si="179"/>
        <v>398525769279</v>
      </c>
      <c r="E5069">
        <f>'Trading Days'!E5069</f>
        <v>27081.359375</v>
      </c>
      <c r="F5069">
        <f>'Trading Days'!F5069</f>
        <v>-3.1452654490487182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 t="shared" si="178"/>
        <v>54169600</v>
      </c>
      <c r="D5070">
        <f t="shared" si="179"/>
        <v>398688256000</v>
      </c>
      <c r="E5070">
        <f>'Trading Days'!E5070</f>
        <v>26957.58984375</v>
      </c>
      <c r="F5070">
        <f>'Trading Days'!F5070</f>
        <v>-4.5702850265433304E-3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 t="shared" si="178"/>
        <v>54184321</v>
      </c>
      <c r="D5071">
        <f t="shared" si="179"/>
        <v>398850786881</v>
      </c>
      <c r="E5071">
        <f>'Trading Days'!E5071</f>
        <v>25766.640625</v>
      </c>
      <c r="F5071">
        <f>'Trading Days'!F5071</f>
        <v>-4.4178623743921792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 t="shared" si="178"/>
        <v>54199044</v>
      </c>
      <c r="D5072">
        <f t="shared" si="179"/>
        <v>399013361928</v>
      </c>
      <c r="E5072">
        <f>'Trading Days'!E5072</f>
        <v>25409.359375</v>
      </c>
      <c r="F5072">
        <f>'Trading Days'!F5072</f>
        <v>-1.3866039240418069E-2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 t="shared" si="178"/>
        <v>54243225</v>
      </c>
      <c r="D5073">
        <f t="shared" si="179"/>
        <v>399501352125</v>
      </c>
      <c r="E5073">
        <f>'Trading Days'!E5073</f>
        <v>26703.3203125</v>
      </c>
      <c r="F5073">
        <f>'Trading Days'!F5073</f>
        <v>5.09245793411508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 t="shared" si="178"/>
        <v>54257956</v>
      </c>
      <c r="D5074">
        <f t="shared" si="179"/>
        <v>399664103896</v>
      </c>
      <c r="E5074">
        <f>'Trading Days'!E5074</f>
        <v>25917.41015625</v>
      </c>
      <c r="F5074">
        <f>'Trading Days'!F5074</f>
        <v>-2.9431177361195379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 t="shared" si="178"/>
        <v>54272689</v>
      </c>
      <c r="D5075">
        <f t="shared" si="179"/>
        <v>399826899863</v>
      </c>
      <c r="E5075">
        <f>'Trading Days'!E5075</f>
        <v>27090.859375</v>
      </c>
      <c r="F5075">
        <f>'Trading Days'!F5075</f>
        <v>4.5276484481881152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 t="shared" si="178"/>
        <v>54287424</v>
      </c>
      <c r="D5076">
        <f t="shared" si="179"/>
        <v>399989740032</v>
      </c>
      <c r="E5076">
        <f>'Trading Days'!E5076</f>
        <v>26121.279296875</v>
      </c>
      <c r="F5076">
        <f>'Trading Days'!F5076</f>
        <v>-3.5789934335554878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 t="shared" si="178"/>
        <v>54302161</v>
      </c>
      <c r="D5077">
        <f t="shared" si="179"/>
        <v>400152624409</v>
      </c>
      <c r="E5077">
        <f>'Trading Days'!E5077</f>
        <v>25864.779296875</v>
      </c>
      <c r="F5077">
        <f>'Trading Days'!F5077</f>
        <v>-9.819580315527876E-3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 t="shared" si="178"/>
        <v>54346384</v>
      </c>
      <c r="D5078">
        <f t="shared" si="179"/>
        <v>400641542848</v>
      </c>
      <c r="E5078">
        <f>'Trading Days'!E5078</f>
        <v>23851.01953125</v>
      </c>
      <c r="F5078">
        <f>'Trading Days'!F5078</f>
        <v>-7.785721820824909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 t="shared" si="178"/>
        <v>54361129</v>
      </c>
      <c r="D5079">
        <f t="shared" si="179"/>
        <v>400804604117</v>
      </c>
      <c r="E5079">
        <f>'Trading Days'!E5079</f>
        <v>25018.16015625</v>
      </c>
      <c r="F5079">
        <f>'Trading Days'!F5079</f>
        <v>4.8934621996799432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 t="shared" si="178"/>
        <v>54375876</v>
      </c>
      <c r="D5080">
        <f t="shared" si="179"/>
        <v>400967709624</v>
      </c>
      <c r="E5080">
        <f>'Trading Days'!E5080</f>
        <v>23553.220703125</v>
      </c>
      <c r="F5080">
        <f>'Trading Days'!F5080</f>
        <v>-5.8555043375522968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 t="shared" si="178"/>
        <v>54390625</v>
      </c>
      <c r="D5081">
        <f t="shared" si="179"/>
        <v>401130859375</v>
      </c>
      <c r="E5081">
        <f>'Trading Days'!E5081</f>
        <v>21200.619140625</v>
      </c>
      <c r="F5081">
        <f>'Trading Days'!F5081</f>
        <v>-9.9884495294856213E-2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 t="shared" si="178"/>
        <v>54405376</v>
      </c>
      <c r="D5082">
        <f t="shared" si="179"/>
        <v>401294053376</v>
      </c>
      <c r="E5082">
        <f>'Trading Days'!E5082</f>
        <v>23185.619140625</v>
      </c>
      <c r="F5082">
        <f>'Trading Days'!F5082</f>
        <v>9.3629341050531334E-2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 t="shared" si="178"/>
        <v>54449641</v>
      </c>
      <c r="D5083">
        <f t="shared" si="179"/>
        <v>401783900939</v>
      </c>
      <c r="E5083">
        <f>'Trading Days'!E5083</f>
        <v>20188.51953125</v>
      </c>
      <c r="F5083">
        <f>'Trading Days'!F5083</f>
        <v>-0.12926545507355419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 t="shared" si="178"/>
        <v>54464400</v>
      </c>
      <c r="D5084">
        <f t="shared" si="179"/>
        <v>401947272000</v>
      </c>
      <c r="E5084">
        <f>'Trading Days'!E5084</f>
        <v>21237.380859375</v>
      </c>
      <c r="F5084">
        <f>'Trading Days'!F5084</f>
        <v>5.1953355296878279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 t="shared" si="178"/>
        <v>54479161</v>
      </c>
      <c r="D5085">
        <f t="shared" si="179"/>
        <v>402110687341</v>
      </c>
      <c r="E5085">
        <f>'Trading Days'!E5085</f>
        <v>19898.919921875</v>
      </c>
      <c r="F5085">
        <f>'Trading Days'!F5085</f>
        <v>-6.3023823246506905E-2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 t="shared" si="178"/>
        <v>54493924</v>
      </c>
      <c r="D5086">
        <f t="shared" si="179"/>
        <v>402274146968</v>
      </c>
      <c r="E5086">
        <f>'Trading Days'!E5086</f>
        <v>20087.189453125</v>
      </c>
      <c r="F5086">
        <f>'Trading Days'!F5086</f>
        <v>9.461293979229124E-3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 t="shared" si="178"/>
        <v>54508689</v>
      </c>
      <c r="D5087">
        <f t="shared" si="179"/>
        <v>402437650887</v>
      </c>
      <c r="E5087">
        <f>'Trading Days'!E5087</f>
        <v>19173.98046875</v>
      </c>
      <c r="F5087">
        <f>'Trading Days'!F5087</f>
        <v>-4.5462257749200978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 t="shared" si="178"/>
        <v>54552996</v>
      </c>
      <c r="D5088">
        <f t="shared" si="179"/>
        <v>402928428456</v>
      </c>
      <c r="E5088">
        <f>'Trading Days'!E5088</f>
        <v>18591.9296875</v>
      </c>
      <c r="F5088">
        <f>'Trading Days'!F5088</f>
        <v>-3.0356283203617159E-2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 t="shared" si="178"/>
        <v>54567769</v>
      </c>
      <c r="D5089">
        <f t="shared" si="179"/>
        <v>403092109603</v>
      </c>
      <c r="E5089">
        <f>'Trading Days'!E5089</f>
        <v>20704.91015625</v>
      </c>
      <c r="F5089">
        <f>'Trading Days'!F5089</f>
        <v>0.1136504119941153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 t="shared" si="178"/>
        <v>54582544</v>
      </c>
      <c r="D5090">
        <f t="shared" si="179"/>
        <v>403255835072</v>
      </c>
      <c r="E5090">
        <f>'Trading Days'!E5090</f>
        <v>21200.55078125</v>
      </c>
      <c r="F5090">
        <f>'Trading Days'!F5090</f>
        <v>2.393831324355622E-2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 t="shared" si="178"/>
        <v>54597321</v>
      </c>
      <c r="D5091">
        <f t="shared" si="179"/>
        <v>403419604869</v>
      </c>
      <c r="E5091">
        <f>'Trading Days'!E5091</f>
        <v>22552.169921875</v>
      </c>
      <c r="F5091">
        <f>'Trading Days'!F5091</f>
        <v>6.3753963497042099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 t="shared" si="178"/>
        <v>54612100</v>
      </c>
      <c r="D5092">
        <f t="shared" si="179"/>
        <v>403583419000</v>
      </c>
      <c r="E5092">
        <f>'Trading Days'!E5092</f>
        <v>21636.779296875</v>
      </c>
      <c r="F5092">
        <f>'Trading Days'!F5092</f>
        <v>-4.0589913439420089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 t="shared" si="178"/>
        <v>54656449</v>
      </c>
      <c r="D5093">
        <f t="shared" si="179"/>
        <v>404075127457</v>
      </c>
      <c r="E5093">
        <f>'Trading Days'!E5093</f>
        <v>22327.48046875</v>
      </c>
      <c r="F5093">
        <f>'Trading Days'!F5093</f>
        <v>3.1922550135488947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 t="shared" si="178"/>
        <v>54671236</v>
      </c>
      <c r="D5094">
        <f t="shared" si="179"/>
        <v>404239118984</v>
      </c>
      <c r="E5094">
        <f>'Trading Days'!E5094</f>
        <v>21917.16015625</v>
      </c>
      <c r="F5094">
        <f>'Trading Days'!F5094</f>
        <v>-1.8377367436253841E-2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 t="shared" si="178"/>
        <v>54686025</v>
      </c>
      <c r="D5095">
        <f t="shared" si="179"/>
        <v>404403154875</v>
      </c>
      <c r="E5095">
        <f>'Trading Days'!E5095</f>
        <v>20943.509765625</v>
      </c>
      <c r="F5095">
        <f>'Trading Days'!F5095</f>
        <v>-4.4424112598700383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 t="shared" si="178"/>
        <v>54700816</v>
      </c>
      <c r="D5096">
        <f t="shared" si="179"/>
        <v>404567235136</v>
      </c>
      <c r="E5096">
        <f>'Trading Days'!E5096</f>
        <v>21413.439453125</v>
      </c>
      <c r="F5096">
        <f>'Trading Days'!F5096</f>
        <v>2.2437962536313139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 t="shared" si="178"/>
        <v>54715609</v>
      </c>
      <c r="D5097">
        <f t="shared" si="179"/>
        <v>404731359773</v>
      </c>
      <c r="E5097">
        <f>'Trading Days'!E5097</f>
        <v>21052.529296875</v>
      </c>
      <c r="F5097">
        <f>'Trading Days'!F5097</f>
        <v>-1.6854375825053669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 t="shared" si="178"/>
        <v>54760000</v>
      </c>
      <c r="D5098">
        <f t="shared" si="179"/>
        <v>405224000000</v>
      </c>
      <c r="E5098">
        <f>'Trading Days'!E5098</f>
        <v>22679.990234375</v>
      </c>
      <c r="F5098">
        <f>'Trading Days'!F5098</f>
        <v>7.7304770108624243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 t="shared" si="178"/>
        <v>54774801</v>
      </c>
      <c r="D5099">
        <f t="shared" si="179"/>
        <v>405388302201</v>
      </c>
      <c r="E5099">
        <f>'Trading Days'!E5099</f>
        <v>22653.859375</v>
      </c>
      <c r="F5099">
        <f>'Trading Days'!F5099</f>
        <v>-1.152154789528681E-3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 t="shared" si="178"/>
        <v>54789604</v>
      </c>
      <c r="D5100">
        <f t="shared" si="179"/>
        <v>405552648808</v>
      </c>
      <c r="E5100">
        <f>'Trading Days'!E5100</f>
        <v>23433.5703125</v>
      </c>
      <c r="F5100">
        <f>'Trading Days'!F5100</f>
        <v>3.4418459327087543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 t="shared" si="178"/>
        <v>54804409</v>
      </c>
      <c r="D5101">
        <f t="shared" si="179"/>
        <v>405717039827</v>
      </c>
      <c r="E5101">
        <f>'Trading Days'!E5101</f>
        <v>23719.369140625</v>
      </c>
      <c r="F5101">
        <f>'Trading Days'!F5101</f>
        <v>1.2196128217497829E-2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 t="shared" si="178"/>
        <v>54863649</v>
      </c>
      <c r="D5102">
        <f t="shared" si="179"/>
        <v>406375048143</v>
      </c>
      <c r="E5102">
        <f>'Trading Days'!E5102</f>
        <v>23390.76953125</v>
      </c>
      <c r="F5102">
        <f>'Trading Days'!F5102</f>
        <v>-1.3853640348814981E-2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 t="shared" si="178"/>
        <v>54878464</v>
      </c>
      <c r="D5103">
        <f t="shared" si="179"/>
        <v>406539661312</v>
      </c>
      <c r="E5103">
        <f>'Trading Days'!E5103</f>
        <v>23949.759765625</v>
      </c>
      <c r="F5103">
        <f>'Trading Days'!F5103</f>
        <v>2.3897898426479269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 t="shared" si="178"/>
        <v>54893281</v>
      </c>
      <c r="D5104">
        <f t="shared" si="179"/>
        <v>406704318929</v>
      </c>
      <c r="E5104">
        <f>'Trading Days'!E5104</f>
        <v>23504.349609375</v>
      </c>
      <c r="F5104">
        <f>'Trading Days'!F5104</f>
        <v>-1.859768785193805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 t="shared" si="178"/>
        <v>54908100</v>
      </c>
      <c r="D5105">
        <f t="shared" si="179"/>
        <v>406869021000</v>
      </c>
      <c r="E5105">
        <f>'Trading Days'!E5105</f>
        <v>23537.6796875</v>
      </c>
      <c r="F5105">
        <f>'Trading Days'!F5105</f>
        <v>1.4180387323590169E-3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 t="shared" si="178"/>
        <v>54922921</v>
      </c>
      <c r="D5106">
        <f t="shared" si="179"/>
        <v>407033767531</v>
      </c>
      <c r="E5106">
        <f>'Trading Days'!E5106</f>
        <v>24242.490234375</v>
      </c>
      <c r="F5106">
        <f>'Trading Days'!F5106</f>
        <v>2.9943926344162989E-2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 t="shared" si="178"/>
        <v>54967396</v>
      </c>
      <c r="D5107">
        <f t="shared" si="179"/>
        <v>407528273944</v>
      </c>
      <c r="E5107">
        <f>'Trading Days'!E5107</f>
        <v>23650.439453125</v>
      </c>
      <c r="F5107">
        <f>'Trading Days'!F5107</f>
        <v>-2.4422028245699501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 t="shared" si="178"/>
        <v>54982225</v>
      </c>
      <c r="D5108">
        <f t="shared" si="179"/>
        <v>407693198375</v>
      </c>
      <c r="E5108">
        <f>'Trading Days'!E5108</f>
        <v>23018.880859375</v>
      </c>
      <c r="F5108">
        <f>'Trading Days'!F5108</f>
        <v>-2.670388408645619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 t="shared" si="178"/>
        <v>54997056</v>
      </c>
      <c r="D5109">
        <f t="shared" si="179"/>
        <v>407858167296</v>
      </c>
      <c r="E5109">
        <f>'Trading Days'!E5109</f>
        <v>23475.8203125</v>
      </c>
      <c r="F5109">
        <f>'Trading Days'!F5109</f>
        <v>1.985063721892022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 t="shared" si="178"/>
        <v>55011889</v>
      </c>
      <c r="D5110">
        <f t="shared" si="179"/>
        <v>408023180713</v>
      </c>
      <c r="E5110">
        <f>'Trading Days'!E5110</f>
        <v>23515.259765625</v>
      </c>
      <c r="F5110">
        <f>'Trading Days'!F5110</f>
        <v>1.680003194776569E-3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 t="shared" si="178"/>
        <v>55026724</v>
      </c>
      <c r="D5111">
        <f t="shared" si="179"/>
        <v>408188238632</v>
      </c>
      <c r="E5111">
        <f>'Trading Days'!E5111</f>
        <v>23775.26953125</v>
      </c>
      <c r="F5111">
        <f>'Trading Days'!F5111</f>
        <v>1.105706542119878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 t="shared" si="178"/>
        <v>55071241</v>
      </c>
      <c r="D5112">
        <f t="shared" si="179"/>
        <v>408683679461</v>
      </c>
      <c r="E5112">
        <f>'Trading Days'!E5112</f>
        <v>24133.779296875</v>
      </c>
      <c r="F5112">
        <f>'Trading Days'!F5112</f>
        <v>1.507910415710656E-2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 t="shared" si="178"/>
        <v>55086084</v>
      </c>
      <c r="D5113">
        <f t="shared" si="179"/>
        <v>408848915448</v>
      </c>
      <c r="E5113">
        <f>'Trading Days'!E5113</f>
        <v>24101.55078125</v>
      </c>
      <c r="F5113">
        <f>'Trading Days'!F5113</f>
        <v>-1.3354110530534591E-3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 t="shared" si="178"/>
        <v>55100929</v>
      </c>
      <c r="D5114">
        <f t="shared" si="179"/>
        <v>409014195967</v>
      </c>
      <c r="E5114">
        <f>'Trading Days'!E5114</f>
        <v>24633.859375</v>
      </c>
      <c r="F5114">
        <f>'Trading Days'!F5114</f>
        <v>2.2086072327101691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 t="shared" si="178"/>
        <v>55115776</v>
      </c>
      <c r="D5115">
        <f t="shared" si="179"/>
        <v>409179521024</v>
      </c>
      <c r="E5115">
        <f>'Trading Days'!E5115</f>
        <v>24345.720703125</v>
      </c>
      <c r="F5115">
        <f>'Trading Days'!F5115</f>
        <v>-1.1696854621465519E-2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 t="shared" si="178"/>
        <v>55130625</v>
      </c>
      <c r="D5116">
        <f t="shared" si="179"/>
        <v>409344890625</v>
      </c>
      <c r="E5116">
        <f>'Trading Days'!E5116</f>
        <v>23723.689453125</v>
      </c>
      <c r="F5116">
        <f>'Trading Days'!F5116</f>
        <v>-2.554992138393164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 t="shared" si="178"/>
        <v>55175184</v>
      </c>
      <c r="D5117">
        <f t="shared" si="179"/>
        <v>409841266752</v>
      </c>
      <c r="E5117">
        <f>'Trading Days'!E5117</f>
        <v>23749.759765625</v>
      </c>
      <c r="F5117">
        <f>'Trading Days'!F5117</f>
        <v>1.098914759928515E-3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 t="shared" si="178"/>
        <v>55190041</v>
      </c>
      <c r="D5118">
        <f t="shared" si="179"/>
        <v>410006814589</v>
      </c>
      <c r="E5118">
        <f>'Trading Days'!E5118</f>
        <v>23883.08984375</v>
      </c>
      <c r="F5118">
        <f>'Trading Days'!F5118</f>
        <v>5.613954812207389E-3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 t="shared" si="178"/>
        <v>55204900</v>
      </c>
      <c r="D5119">
        <f t="shared" si="179"/>
        <v>410172407000</v>
      </c>
      <c r="E5119">
        <f>'Trading Days'!E5119</f>
        <v>23664.640625</v>
      </c>
      <c r="F5119">
        <f>'Trading Days'!F5119</f>
        <v>-9.1466062464763409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 t="shared" si="178"/>
        <v>55219761</v>
      </c>
      <c r="D5120">
        <f t="shared" si="179"/>
        <v>410338043991</v>
      </c>
      <c r="E5120">
        <f>'Trading Days'!E5120</f>
        <v>23875.890625</v>
      </c>
      <c r="F5120">
        <f>'Trading Days'!F5120</f>
        <v>8.9268205398744804E-3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 t="shared" si="178"/>
        <v>55234624</v>
      </c>
      <c r="D5121">
        <f t="shared" si="179"/>
        <v>410503725568</v>
      </c>
      <c r="E5121">
        <f>'Trading Days'!E5121</f>
        <v>24331.3203125</v>
      </c>
      <c r="F5121">
        <f>'Trading Days'!F5121</f>
        <v>1.9074877442399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 t="shared" si="178"/>
        <v>55279225</v>
      </c>
      <c r="D5122">
        <f t="shared" si="179"/>
        <v>411001037875</v>
      </c>
      <c r="E5122">
        <f>'Trading Days'!E5122</f>
        <v>24221.990234375</v>
      </c>
      <c r="F5122">
        <f>'Trading Days'!F5122</f>
        <v>-4.493388633284856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 t="shared" ref="C5123:C5186" si="180">B5123^2</f>
        <v>55294096</v>
      </c>
      <c r="D5123">
        <f t="shared" ref="D5123:D5186" si="181">B5123^3</f>
        <v>411166897856</v>
      </c>
      <c r="E5123">
        <f>'Trading Days'!E5123</f>
        <v>23764.779296875</v>
      </c>
      <c r="F5123">
        <f>'Trading Days'!F5123</f>
        <v>-1.887586168914979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 t="shared" si="180"/>
        <v>55308969</v>
      </c>
      <c r="D5124">
        <f t="shared" si="181"/>
        <v>411332802453</v>
      </c>
      <c r="E5124">
        <f>'Trading Days'!E5124</f>
        <v>23247.970703125</v>
      </c>
      <c r="F5124">
        <f>'Trading Days'!F5124</f>
        <v>-2.1746829090811711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 t="shared" si="180"/>
        <v>55323844</v>
      </c>
      <c r="D5125">
        <f t="shared" si="181"/>
        <v>411498751672</v>
      </c>
      <c r="E5125">
        <f>'Trading Days'!E5125</f>
        <v>23625.33984375</v>
      </c>
      <c r="F5125">
        <f>'Trading Days'!F5125</f>
        <v>1.6232347564610231E-2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 t="shared" si="180"/>
        <v>55338721</v>
      </c>
      <c r="D5126">
        <f t="shared" si="181"/>
        <v>411664745519</v>
      </c>
      <c r="E5126">
        <f>'Trading Days'!E5126</f>
        <v>23685.419921875</v>
      </c>
      <c r="F5126">
        <f>'Trading Days'!F5126</f>
        <v>2.5430355085831469E-3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 t="shared" si="180"/>
        <v>55383364</v>
      </c>
      <c r="D5127">
        <f t="shared" si="181"/>
        <v>412162994888</v>
      </c>
      <c r="E5127">
        <f>'Trading Days'!E5127</f>
        <v>24597.369140625</v>
      </c>
      <c r="F5127">
        <f>'Trading Days'!F5127</f>
        <v>3.8502556499230733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 t="shared" si="180"/>
        <v>55398249</v>
      </c>
      <c r="D5128">
        <f t="shared" si="181"/>
        <v>412329167307</v>
      </c>
      <c r="E5128">
        <f>'Trading Days'!E5128</f>
        <v>24206.859375</v>
      </c>
      <c r="F5128">
        <f>'Trading Days'!F5128</f>
        <v>-1.5876078591674839E-2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 t="shared" si="180"/>
        <v>55413136</v>
      </c>
      <c r="D5129">
        <f t="shared" si="181"/>
        <v>412495384384</v>
      </c>
      <c r="E5129">
        <f>'Trading Days'!E5129</f>
        <v>24575.900390625</v>
      </c>
      <c r="F5129">
        <f>'Trading Days'!F5129</f>
        <v>1.524530753486064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 t="shared" si="180"/>
        <v>55428025</v>
      </c>
      <c r="D5130">
        <f t="shared" si="181"/>
        <v>412661646125</v>
      </c>
      <c r="E5130">
        <f>'Trading Days'!E5130</f>
        <v>24474.119140625</v>
      </c>
      <c r="F5130">
        <f>'Trading Days'!F5130</f>
        <v>-4.1415064507189792E-3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 t="shared" si="180"/>
        <v>55442916</v>
      </c>
      <c r="D5131">
        <f t="shared" si="181"/>
        <v>412827952536</v>
      </c>
      <c r="E5131">
        <f>'Trading Days'!E5131</f>
        <v>24465.16015625</v>
      </c>
      <c r="F5131">
        <f>'Trading Days'!F5131</f>
        <v>-3.660595228585084E-4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 t="shared" si="180"/>
        <v>55502500</v>
      </c>
      <c r="D5132">
        <f t="shared" si="181"/>
        <v>413493625000</v>
      </c>
      <c r="E5132">
        <f>'Trading Days'!E5132</f>
        <v>24995.109375</v>
      </c>
      <c r="F5132">
        <f>'Trading Days'!F5132</f>
        <v>2.1661383590600321E-2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 t="shared" si="180"/>
        <v>55517401</v>
      </c>
      <c r="D5133">
        <f t="shared" si="181"/>
        <v>413660154851</v>
      </c>
      <c r="E5133">
        <f>'Trading Days'!E5133</f>
        <v>25548.26953125</v>
      </c>
      <c r="F5133">
        <f>'Trading Days'!F5133</f>
        <v>2.2130735575147002E-2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 t="shared" si="180"/>
        <v>55532304</v>
      </c>
      <c r="D5134">
        <f t="shared" si="181"/>
        <v>413826729408</v>
      </c>
      <c r="E5134">
        <f>'Trading Days'!E5134</f>
        <v>25400.640625</v>
      </c>
      <c r="F5134">
        <f>'Trading Days'!F5134</f>
        <v>-5.7784307492695364E-3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 t="shared" si="180"/>
        <v>55547209</v>
      </c>
      <c r="D5135">
        <f t="shared" si="181"/>
        <v>413993348677</v>
      </c>
      <c r="E5135">
        <f>'Trading Days'!E5135</f>
        <v>25383.109375</v>
      </c>
      <c r="F5135">
        <f>'Trading Days'!F5135</f>
        <v>-6.9018928533426394E-4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 t="shared" si="180"/>
        <v>55591936</v>
      </c>
      <c r="D5136">
        <f t="shared" si="181"/>
        <v>414493474816</v>
      </c>
      <c r="E5136">
        <f>'Trading Days'!E5136</f>
        <v>25475.01953125</v>
      </c>
      <c r="F5136">
        <f>'Trading Days'!F5136</f>
        <v>3.620917945557967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 t="shared" si="180"/>
        <v>55606849</v>
      </c>
      <c r="D5137">
        <f t="shared" si="181"/>
        <v>414660272993</v>
      </c>
      <c r="E5137">
        <f>'Trading Days'!E5137</f>
        <v>25742.650390625</v>
      </c>
      <c r="F5137">
        <f>'Trading Days'!F5137</f>
        <v>1.050561939890571E-2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 t="shared" si="180"/>
        <v>55621764</v>
      </c>
      <c r="D5138">
        <f t="shared" si="181"/>
        <v>414827115912</v>
      </c>
      <c r="E5138">
        <f>'Trading Days'!E5138</f>
        <v>26269.890625</v>
      </c>
      <c r="F5138">
        <f>'Trading Days'!F5138</f>
        <v>2.0481194685649351E-2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 t="shared" si="180"/>
        <v>55636681</v>
      </c>
      <c r="D5139">
        <f t="shared" si="181"/>
        <v>414994003579</v>
      </c>
      <c r="E5139">
        <f>'Trading Days'!E5139</f>
        <v>26281.8203125</v>
      </c>
      <c r="F5139">
        <f>'Trading Days'!F5139</f>
        <v>4.5412018155288608E-4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 t="shared" si="180"/>
        <v>55651600</v>
      </c>
      <c r="D5140">
        <f t="shared" si="181"/>
        <v>415160936000</v>
      </c>
      <c r="E5140">
        <f>'Trading Days'!E5140</f>
        <v>27110.98046875</v>
      </c>
      <c r="F5140">
        <f>'Trading Days'!F5140</f>
        <v>3.1548810028795497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 t="shared" si="180"/>
        <v>55696369</v>
      </c>
      <c r="D5141">
        <f t="shared" si="181"/>
        <v>415662001847</v>
      </c>
      <c r="E5141">
        <f>'Trading Days'!E5141</f>
        <v>27572.439453125</v>
      </c>
      <c r="F5141">
        <f>'Trading Days'!F5141</f>
        <v>1.7021110133103031E-2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 t="shared" si="180"/>
        <v>55711296</v>
      </c>
      <c r="D5142">
        <f t="shared" si="181"/>
        <v>415829113344</v>
      </c>
      <c r="E5142">
        <f>'Trading Days'!E5142</f>
        <v>27272.30078125</v>
      </c>
      <c r="F5142">
        <f>'Trading Days'!F5142</f>
        <v>-1.08854594598079E-2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 t="shared" si="180"/>
        <v>55726225</v>
      </c>
      <c r="D5143">
        <f t="shared" si="181"/>
        <v>415996269625</v>
      </c>
      <c r="E5143">
        <f>'Trading Days'!E5143</f>
        <v>26989.990234375</v>
      </c>
      <c r="F5143">
        <f>'Trading Days'!F5143</f>
        <v>-1.035154859648257E-2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 t="shared" si="180"/>
        <v>55741156</v>
      </c>
      <c r="D5144">
        <f t="shared" si="181"/>
        <v>416163470696</v>
      </c>
      <c r="E5144">
        <f>'Trading Days'!E5144</f>
        <v>25128.169921875</v>
      </c>
      <c r="F5144">
        <f>'Trading Days'!F5144</f>
        <v>-6.8981881665475697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 t="shared" si="180"/>
        <v>55756089</v>
      </c>
      <c r="D5145">
        <f t="shared" si="181"/>
        <v>416330716563</v>
      </c>
      <c r="E5145">
        <f>'Trading Days'!E5145</f>
        <v>25605.5390625</v>
      </c>
      <c r="F5145">
        <f>'Trading Days'!F5145</f>
        <v>1.8997369968014821E-2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 t="shared" si="180"/>
        <v>55800900</v>
      </c>
      <c r="D5146">
        <f t="shared" si="181"/>
        <v>416832723000</v>
      </c>
      <c r="E5146">
        <f>'Trading Days'!E5146</f>
        <v>25763.16015625</v>
      </c>
      <c r="F5146">
        <f>'Trading Days'!F5146</f>
        <v>6.1557420589843934E-3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 t="shared" si="180"/>
        <v>55815841</v>
      </c>
      <c r="D5147">
        <f t="shared" si="181"/>
        <v>417000148111</v>
      </c>
      <c r="E5147">
        <f>'Trading Days'!E5147</f>
        <v>26289.98046875</v>
      </c>
      <c r="F5147">
        <f>'Trading Days'!F5147</f>
        <v>2.0448590518589601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 t="shared" si="180"/>
        <v>55830784</v>
      </c>
      <c r="D5148">
        <f t="shared" si="181"/>
        <v>417167618048</v>
      </c>
      <c r="E5148">
        <f>'Trading Days'!E5148</f>
        <v>26119.609375</v>
      </c>
      <c r="F5148">
        <f>'Trading Days'!F5148</f>
        <v>-6.4804572202902264E-3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 t="shared" si="180"/>
        <v>55845729</v>
      </c>
      <c r="D5149">
        <f t="shared" si="181"/>
        <v>417335132817</v>
      </c>
      <c r="E5149">
        <f>'Trading Days'!E5149</f>
        <v>26080.099609375</v>
      </c>
      <c r="F5149">
        <f>'Trading Days'!F5149</f>
        <v>-1.5126476455967759E-3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 t="shared" si="180"/>
        <v>55860676</v>
      </c>
      <c r="D5150">
        <f t="shared" si="181"/>
        <v>417502692424</v>
      </c>
      <c r="E5150">
        <f>'Trading Days'!E5150</f>
        <v>25871.4609375</v>
      </c>
      <c r="F5150">
        <f>'Trading Days'!F5150</f>
        <v>-7.999918520249838E-3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 t="shared" si="180"/>
        <v>55905529</v>
      </c>
      <c r="D5151">
        <f t="shared" si="181"/>
        <v>418005640333</v>
      </c>
      <c r="E5151">
        <f>'Trading Days'!E5151</f>
        <v>26024.9609375</v>
      </c>
      <c r="F5151">
        <f>'Trading Days'!F5151</f>
        <v>5.9331786624197136E-3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 t="shared" si="180"/>
        <v>55920484</v>
      </c>
      <c r="D5152">
        <f t="shared" si="181"/>
        <v>418173379352</v>
      </c>
      <c r="E5152">
        <f>'Trading Days'!E5152</f>
        <v>26156.099609375</v>
      </c>
      <c r="F5152">
        <f>'Trading Days'!F5152</f>
        <v>5.0389574912306223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 t="shared" si="180"/>
        <v>55935441</v>
      </c>
      <c r="D5153">
        <f t="shared" si="181"/>
        <v>418341163239</v>
      </c>
      <c r="E5153">
        <f>'Trading Days'!E5153</f>
        <v>25445.939453125</v>
      </c>
      <c r="F5153">
        <f>'Trading Days'!F5153</f>
        <v>-2.7150843086538031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 t="shared" si="180"/>
        <v>55950400</v>
      </c>
      <c r="D5154">
        <f t="shared" si="181"/>
        <v>418508992000</v>
      </c>
      <c r="E5154">
        <f>'Trading Days'!E5154</f>
        <v>25745.599609375</v>
      </c>
      <c r="F5154">
        <f>'Trading Days'!F5154</f>
        <v>1.177634477996059E-2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 t="shared" si="180"/>
        <v>55965361</v>
      </c>
      <c r="D5155">
        <f t="shared" si="181"/>
        <v>418676865641</v>
      </c>
      <c r="E5155">
        <f>'Trading Days'!E5155</f>
        <v>25015.55078125</v>
      </c>
      <c r="F5155">
        <f>'Trading Days'!F5155</f>
        <v>-2.8356256572061311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 t="shared" si="180"/>
        <v>56010256</v>
      </c>
      <c r="D5156">
        <f t="shared" si="181"/>
        <v>419180755904</v>
      </c>
      <c r="E5156">
        <f>'Trading Days'!E5156</f>
        <v>25595.80078125</v>
      </c>
      <c r="F5156">
        <f>'Trading Days'!F5156</f>
        <v>2.3195571629584851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 t="shared" si="180"/>
        <v>56025225</v>
      </c>
      <c r="D5157">
        <f t="shared" si="181"/>
        <v>419348809125</v>
      </c>
      <c r="E5157">
        <f>'Trading Days'!E5157</f>
        <v>25812.880859375</v>
      </c>
      <c r="F5157">
        <f>'Trading Days'!F5157</f>
        <v>8.4810817204055144E-3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 t="shared" si="180"/>
        <v>56040196</v>
      </c>
      <c r="D5158">
        <f t="shared" si="181"/>
        <v>419516907256</v>
      </c>
      <c r="E5158">
        <f>'Trading Days'!E5158</f>
        <v>25734.970703125</v>
      </c>
      <c r="F5158">
        <f>'Trading Days'!F5158</f>
        <v>-3.018266603965869E-3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 t="shared" si="180"/>
        <v>56055169</v>
      </c>
      <c r="D5159">
        <f t="shared" si="181"/>
        <v>419685050303</v>
      </c>
      <c r="E5159">
        <f>'Trading Days'!E5159</f>
        <v>25827.359375</v>
      </c>
      <c r="F5159">
        <f>'Trading Days'!F5159</f>
        <v>3.5900049368924321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 t="shared" si="180"/>
        <v>56115081</v>
      </c>
      <c r="D5160">
        <f t="shared" si="181"/>
        <v>420358071771</v>
      </c>
      <c r="E5160">
        <f>'Trading Days'!E5160</f>
        <v>26287.029296875</v>
      </c>
      <c r="F5160">
        <f>'Trading Days'!F5160</f>
        <v>1.7797790134129739E-2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 t="shared" si="180"/>
        <v>56130064</v>
      </c>
      <c r="D5161">
        <f t="shared" si="181"/>
        <v>420526439488</v>
      </c>
      <c r="E5161">
        <f>'Trading Days'!E5161</f>
        <v>25890.1796875</v>
      </c>
      <c r="F5161">
        <f>'Trading Days'!F5161</f>
        <v>-1.5096784231232171E-2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 t="shared" si="180"/>
        <v>56145049</v>
      </c>
      <c r="D5162">
        <f t="shared" si="181"/>
        <v>420694852157</v>
      </c>
      <c r="E5162">
        <f>'Trading Days'!E5162</f>
        <v>26067.279296875</v>
      </c>
      <c r="F5162">
        <f>'Trading Days'!F5162</f>
        <v>6.8404163861599532E-3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 t="shared" si="180"/>
        <v>56160036</v>
      </c>
      <c r="D5163">
        <f t="shared" si="181"/>
        <v>420863309784</v>
      </c>
      <c r="E5163">
        <f>'Trading Days'!E5163</f>
        <v>25706.08984375</v>
      </c>
      <c r="F5163">
        <f>'Trading Days'!F5163</f>
        <v>-1.3856047231146969E-2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 t="shared" si="180"/>
        <v>56175025</v>
      </c>
      <c r="D5164">
        <f t="shared" si="181"/>
        <v>421031812375</v>
      </c>
      <c r="E5164">
        <f>'Trading Days'!E5164</f>
        <v>26075.30078125</v>
      </c>
      <c r="F5164">
        <f>'Trading Days'!F5164</f>
        <v>1.436278094973553E-2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 t="shared" si="180"/>
        <v>56220004</v>
      </c>
      <c r="D5165">
        <f t="shared" si="181"/>
        <v>421537589992</v>
      </c>
      <c r="E5165">
        <f>'Trading Days'!E5165</f>
        <v>26085.80078125</v>
      </c>
      <c r="F5165">
        <f>'Trading Days'!F5165</f>
        <v>4.0267991875087011E-4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 t="shared" si="180"/>
        <v>56235001</v>
      </c>
      <c r="D5166">
        <f t="shared" si="181"/>
        <v>421706272499</v>
      </c>
      <c r="E5166">
        <f>'Trading Days'!E5166</f>
        <v>26642.58984375</v>
      </c>
      <c r="F5166">
        <f>'Trading Days'!F5166</f>
        <v>2.1344526363944679E-2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 t="shared" si="180"/>
        <v>56250000</v>
      </c>
      <c r="D5167">
        <f t="shared" si="181"/>
        <v>421875000000</v>
      </c>
      <c r="E5167">
        <f>'Trading Days'!E5167</f>
        <v>26870.099609375</v>
      </c>
      <c r="F5167">
        <f>'Trading Days'!F5167</f>
        <v>8.5393262051201013E-3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 t="shared" si="180"/>
        <v>56265001</v>
      </c>
      <c r="D5168">
        <f t="shared" si="181"/>
        <v>422043772501</v>
      </c>
      <c r="E5168">
        <f>'Trading Days'!E5168</f>
        <v>26734.7109375</v>
      </c>
      <c r="F5168">
        <f>'Trading Days'!F5168</f>
        <v>-5.038636768870175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 t="shared" si="180"/>
        <v>56280004</v>
      </c>
      <c r="D5169">
        <f t="shared" si="181"/>
        <v>422212590008</v>
      </c>
      <c r="E5169">
        <f>'Trading Days'!E5169</f>
        <v>26671.94921875</v>
      </c>
      <c r="F5169">
        <f>'Trading Days'!F5169</f>
        <v>-2.347574241469252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 t="shared" si="180"/>
        <v>56325025</v>
      </c>
      <c r="D5170">
        <f t="shared" si="181"/>
        <v>422719312625</v>
      </c>
      <c r="E5170">
        <f>'Trading Days'!E5170</f>
        <v>26680.869140625</v>
      </c>
      <c r="F5170">
        <f>'Trading Days'!F5170</f>
        <v>3.3443082100381721E-4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 t="shared" si="180"/>
        <v>56340036</v>
      </c>
      <c r="D5171">
        <f t="shared" si="181"/>
        <v>422888310216</v>
      </c>
      <c r="E5171">
        <f>'Trading Days'!E5171</f>
        <v>26840.400390625</v>
      </c>
      <c r="F5171">
        <f>'Trading Days'!F5171</f>
        <v>5.9792373763827289E-3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 t="shared" si="180"/>
        <v>56355049</v>
      </c>
      <c r="D5172">
        <f t="shared" si="181"/>
        <v>423057352843</v>
      </c>
      <c r="E5172">
        <f>'Trading Days'!E5172</f>
        <v>27005.83984375</v>
      </c>
      <c r="F5172">
        <f>'Trading Days'!F5172</f>
        <v>6.1638221009097096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 t="shared" si="180"/>
        <v>56370064</v>
      </c>
      <c r="D5173">
        <f t="shared" si="181"/>
        <v>423226440512</v>
      </c>
      <c r="E5173">
        <f>'Trading Days'!E5173</f>
        <v>26652.330078125</v>
      </c>
      <c r="F5173">
        <f>'Trading Days'!F5173</f>
        <v>-1.309012301303469E-2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 t="shared" si="180"/>
        <v>56385081</v>
      </c>
      <c r="D5174">
        <f t="shared" si="181"/>
        <v>423395573229</v>
      </c>
      <c r="E5174">
        <f>'Trading Days'!E5174</f>
        <v>26469.890625</v>
      </c>
      <c r="F5174">
        <f>'Trading Days'!F5174</f>
        <v>-6.8451596010637994E-3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 t="shared" si="180"/>
        <v>56430144</v>
      </c>
      <c r="D5175">
        <f t="shared" si="181"/>
        <v>423903241728</v>
      </c>
      <c r="E5175">
        <f>'Trading Days'!E5175</f>
        <v>26584.76953125</v>
      </c>
      <c r="F5175">
        <f>'Trading Days'!F5175</f>
        <v>4.3399841683327001E-3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 t="shared" si="180"/>
        <v>56445169</v>
      </c>
      <c r="D5176">
        <f t="shared" si="181"/>
        <v>424072554697</v>
      </c>
      <c r="E5176">
        <f>'Trading Days'!E5176</f>
        <v>26379.279296875</v>
      </c>
      <c r="F5176">
        <f>'Trading Days'!F5176</f>
        <v>-7.7296225620255843E-3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 t="shared" si="180"/>
        <v>56460196</v>
      </c>
      <c r="D5177">
        <f t="shared" si="181"/>
        <v>424241912744</v>
      </c>
      <c r="E5177">
        <f>'Trading Days'!E5177</f>
        <v>26539.5703125</v>
      </c>
      <c r="F5177">
        <f>'Trading Days'!F5177</f>
        <v>6.0763985938003806E-3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 t="shared" si="180"/>
        <v>56475225</v>
      </c>
      <c r="D5178">
        <f t="shared" si="181"/>
        <v>424411315875</v>
      </c>
      <c r="E5178">
        <f>'Trading Days'!E5178</f>
        <v>26313.650390625</v>
      </c>
      <c r="F5178">
        <f>'Trading Days'!F5178</f>
        <v>-8.5125689381863046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 t="shared" si="180"/>
        <v>56490256</v>
      </c>
      <c r="D5179">
        <f t="shared" si="181"/>
        <v>424580764096</v>
      </c>
      <c r="E5179">
        <f>'Trading Days'!E5179</f>
        <v>26428.3203125</v>
      </c>
      <c r="F5179">
        <f>'Trading Days'!F5179</f>
        <v>4.3578112566189384E-3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 t="shared" si="180"/>
        <v>56535361</v>
      </c>
      <c r="D5180">
        <f t="shared" si="181"/>
        <v>425089379359</v>
      </c>
      <c r="E5180">
        <f>'Trading Days'!E5180</f>
        <v>26664.400390625</v>
      </c>
      <c r="F5180">
        <f>'Trading Days'!F5180</f>
        <v>8.9328445899508058E-3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 t="shared" si="180"/>
        <v>56550400</v>
      </c>
      <c r="D5181">
        <f t="shared" si="181"/>
        <v>425259008000</v>
      </c>
      <c r="E5181">
        <f>'Trading Days'!E5181</f>
        <v>26828.470703125</v>
      </c>
      <c r="F5181">
        <f>'Trading Days'!F5181</f>
        <v>6.1531596471857686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 t="shared" si="180"/>
        <v>56565441</v>
      </c>
      <c r="D5182">
        <f t="shared" si="181"/>
        <v>425428681761</v>
      </c>
      <c r="E5182">
        <f>'Trading Days'!E5182</f>
        <v>27201.51953125</v>
      </c>
      <c r="F5182">
        <f>'Trading Days'!F5182</f>
        <v>1.3904960601483159E-2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 t="shared" si="180"/>
        <v>56580484</v>
      </c>
      <c r="D5183">
        <f t="shared" si="181"/>
        <v>425598400648</v>
      </c>
      <c r="E5183">
        <f>'Trading Days'!E5183</f>
        <v>27386.98046875</v>
      </c>
      <c r="F5183">
        <f>'Trading Days'!F5183</f>
        <v>6.8180359294611748E-3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 t="shared" si="180"/>
        <v>56595529</v>
      </c>
      <c r="D5184">
        <f t="shared" si="181"/>
        <v>425768164667</v>
      </c>
      <c r="E5184">
        <f>'Trading Days'!E5184</f>
        <v>27433.48046875</v>
      </c>
      <c r="F5184">
        <f>'Trading Days'!F5184</f>
        <v>1.697887069115112E-3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 t="shared" si="180"/>
        <v>56640676</v>
      </c>
      <c r="D5185">
        <f t="shared" si="181"/>
        <v>426277727576</v>
      </c>
      <c r="E5185">
        <f>'Trading Days'!E5185</f>
        <v>27791.439453125</v>
      </c>
      <c r="F5185">
        <f>'Trading Days'!F5185</f>
        <v>1.30482526554645E-2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 t="shared" si="180"/>
        <v>56655729</v>
      </c>
      <c r="D5186">
        <f t="shared" si="181"/>
        <v>426447672183</v>
      </c>
      <c r="E5186">
        <f>'Trading Days'!E5186</f>
        <v>27686.91015625</v>
      </c>
      <c r="F5186">
        <f>'Trading Days'!F5186</f>
        <v>-3.7612048505549782E-3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 t="shared" ref="C5187:C5250" si="182">B5187^2</f>
        <v>56670784</v>
      </c>
      <c r="D5187">
        <f t="shared" ref="D5187:D5250" si="183">B5187^3</f>
        <v>426617661952</v>
      </c>
      <c r="E5187">
        <f>'Trading Days'!E5187</f>
        <v>27976.83984375</v>
      </c>
      <c r="F5187">
        <f>'Trading Days'!F5187</f>
        <v>1.0471724214215159E-2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 t="shared" si="182"/>
        <v>56685841</v>
      </c>
      <c r="D5188">
        <f t="shared" si="183"/>
        <v>426787696889</v>
      </c>
      <c r="E5188">
        <f>'Trading Days'!E5188</f>
        <v>27896.720703125</v>
      </c>
      <c r="F5188">
        <f>'Trading Days'!F5188</f>
        <v>-2.863766639565557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 t="shared" si="182"/>
        <v>56700900</v>
      </c>
      <c r="D5189">
        <f t="shared" si="183"/>
        <v>426957777000</v>
      </c>
      <c r="E5189">
        <f>'Trading Days'!E5189</f>
        <v>27931.01953125</v>
      </c>
      <c r="F5189">
        <f>'Trading Days'!F5189</f>
        <v>1.229493189898845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 t="shared" si="182"/>
        <v>56746089</v>
      </c>
      <c r="D5190">
        <f t="shared" si="183"/>
        <v>427468288437</v>
      </c>
      <c r="E5190">
        <f>'Trading Days'!E5190</f>
        <v>27844.91015625</v>
      </c>
      <c r="F5190">
        <f>'Trading Days'!F5190</f>
        <v>-3.0829298910359788E-3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 t="shared" si="182"/>
        <v>56761156</v>
      </c>
      <c r="D5191">
        <f t="shared" si="183"/>
        <v>427638549304</v>
      </c>
      <c r="E5191">
        <f>'Trading Days'!E5191</f>
        <v>27778.0703125</v>
      </c>
      <c r="F5191">
        <f>'Trading Days'!F5191</f>
        <v>-2.400433090820941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 t="shared" si="182"/>
        <v>56776225</v>
      </c>
      <c r="D5192">
        <f t="shared" si="183"/>
        <v>427808855375</v>
      </c>
      <c r="E5192">
        <f>'Trading Days'!E5192</f>
        <v>27692.880859375</v>
      </c>
      <c r="F5192">
        <f>'Trading Days'!F5192</f>
        <v>-3.0667880153887328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 t="shared" si="182"/>
        <v>56791296</v>
      </c>
      <c r="D5193">
        <f t="shared" si="183"/>
        <v>427979206656</v>
      </c>
      <c r="E5193">
        <f>'Trading Days'!E5193</f>
        <v>27739.73046875</v>
      </c>
      <c r="F5193">
        <f>'Trading Days'!F5193</f>
        <v>1.691756434186287E-3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 t="shared" si="182"/>
        <v>56806369</v>
      </c>
      <c r="D5194">
        <f t="shared" si="183"/>
        <v>428149603153</v>
      </c>
      <c r="E5194">
        <f>'Trading Days'!E5194</f>
        <v>27930.330078125</v>
      </c>
      <c r="F5194">
        <f>'Trading Days'!F5194</f>
        <v>6.8709971637870293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 t="shared" si="182"/>
        <v>56851600</v>
      </c>
      <c r="D5195">
        <f t="shared" si="183"/>
        <v>428661064000</v>
      </c>
      <c r="E5195">
        <f>'Trading Days'!E5195</f>
        <v>28308.4609375</v>
      </c>
      <c r="F5195">
        <f>'Trading Days'!F5195</f>
        <v>1.3538359851720919E-2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 t="shared" si="182"/>
        <v>56866681</v>
      </c>
      <c r="D5196">
        <f t="shared" si="183"/>
        <v>428831641421</v>
      </c>
      <c r="E5196">
        <f>'Trading Days'!E5196</f>
        <v>28248.439453125</v>
      </c>
      <c r="F5196">
        <f>'Trading Days'!F5196</f>
        <v>-2.1202666053627972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 t="shared" si="182"/>
        <v>56881764</v>
      </c>
      <c r="D5197">
        <f t="shared" si="183"/>
        <v>429002264088</v>
      </c>
      <c r="E5197">
        <f>'Trading Days'!E5197</f>
        <v>28331.919921875</v>
      </c>
      <c r="F5197">
        <f>'Trading Days'!F5197</f>
        <v>2.9552240890520221E-3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 t="shared" si="182"/>
        <v>56896849</v>
      </c>
      <c r="D5198">
        <f t="shared" si="183"/>
        <v>429172932007</v>
      </c>
      <c r="E5198">
        <f>'Trading Days'!E5198</f>
        <v>28492.26953125</v>
      </c>
      <c r="F5198">
        <f>'Trading Days'!F5198</f>
        <v>5.6596803117177066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 t="shared" si="182"/>
        <v>56911936</v>
      </c>
      <c r="D5199">
        <f t="shared" si="183"/>
        <v>429343645184</v>
      </c>
      <c r="E5199">
        <f>'Trading Days'!E5199</f>
        <v>28653.869140625</v>
      </c>
      <c r="F5199">
        <f>'Trading Days'!F5199</f>
        <v>5.6717001500270481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 t="shared" si="182"/>
        <v>56957209</v>
      </c>
      <c r="D5200">
        <f t="shared" si="183"/>
        <v>429856056323</v>
      </c>
      <c r="E5200">
        <f>'Trading Days'!E5200</f>
        <v>28430.05078125</v>
      </c>
      <c r="F5200">
        <f>'Trading Days'!F5200</f>
        <v>-7.8111042622748261E-3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 t="shared" si="182"/>
        <v>56972304</v>
      </c>
      <c r="D5201">
        <f t="shared" si="183"/>
        <v>430026950592</v>
      </c>
      <c r="E5201">
        <f>'Trading Days'!E5201</f>
        <v>28645.66015625</v>
      </c>
      <c r="F5201">
        <f>'Trading Days'!F5201</f>
        <v>7.5838547267808032E-3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 t="shared" si="182"/>
        <v>56987401</v>
      </c>
      <c r="D5202">
        <f t="shared" si="183"/>
        <v>430197890149</v>
      </c>
      <c r="E5202">
        <f>'Trading Days'!E5202</f>
        <v>29100.5</v>
      </c>
      <c r="F5202">
        <f>'Trading Days'!F5202</f>
        <v>1.5878141445127891E-2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 t="shared" si="182"/>
        <v>57002500</v>
      </c>
      <c r="D5203">
        <f t="shared" si="183"/>
        <v>430368875000</v>
      </c>
      <c r="E5203">
        <f>'Trading Days'!E5203</f>
        <v>28292.73046875</v>
      </c>
      <c r="F5203">
        <f>'Trading Days'!F5203</f>
        <v>-2.775792619542616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 t="shared" si="182"/>
        <v>57017601</v>
      </c>
      <c r="D5204">
        <f t="shared" si="183"/>
        <v>430539905151</v>
      </c>
      <c r="E5204">
        <f>'Trading Days'!E5204</f>
        <v>28133.310546875</v>
      </c>
      <c r="F5204">
        <f>'Trading Days'!F5204</f>
        <v>-5.6346601842153232E-3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 t="shared" si="182"/>
        <v>57078025</v>
      </c>
      <c r="D5205">
        <f t="shared" si="183"/>
        <v>431224478875</v>
      </c>
      <c r="E5205">
        <f>'Trading Days'!E5205</f>
        <v>27500.890625</v>
      </c>
      <c r="F5205">
        <f>'Trading Days'!F5205</f>
        <v>-2.2479399316382539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 t="shared" si="182"/>
        <v>57093136</v>
      </c>
      <c r="D5206">
        <f t="shared" si="183"/>
        <v>431395735616</v>
      </c>
      <c r="E5206">
        <f>'Trading Days'!E5206</f>
        <v>27940.470703125</v>
      </c>
      <c r="F5206">
        <f>'Trading Days'!F5206</f>
        <v>1.5984212443119761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 t="shared" si="182"/>
        <v>57108249</v>
      </c>
      <c r="D5207">
        <f t="shared" si="183"/>
        <v>431567037693</v>
      </c>
      <c r="E5207">
        <f>'Trading Days'!E5207</f>
        <v>27534.580078125</v>
      </c>
      <c r="F5207">
        <f>'Trading Days'!F5207</f>
        <v>-1.45269787797313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 t="shared" si="182"/>
        <v>57123364</v>
      </c>
      <c r="D5208">
        <f t="shared" si="183"/>
        <v>431738385112</v>
      </c>
      <c r="E5208">
        <f>'Trading Days'!E5208</f>
        <v>27665.640625</v>
      </c>
      <c r="F5208">
        <f>'Trading Days'!F5208</f>
        <v>4.759852756175631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 t="shared" si="182"/>
        <v>57168721</v>
      </c>
      <c r="D5209">
        <f t="shared" si="183"/>
        <v>432252699481</v>
      </c>
      <c r="E5209">
        <f>'Trading Days'!E5209</f>
        <v>27993.330078125</v>
      </c>
      <c r="F5209">
        <f>'Trading Days'!F5209</f>
        <v>1.184463636923283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 t="shared" si="182"/>
        <v>57183844</v>
      </c>
      <c r="D5210">
        <f t="shared" si="183"/>
        <v>432424228328</v>
      </c>
      <c r="E5210">
        <f>'Trading Days'!E5210</f>
        <v>27995.599609375</v>
      </c>
      <c r="F5210">
        <f>'Trading Days'!F5210</f>
        <v>8.1074000258807288E-5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 t="shared" si="182"/>
        <v>57198969</v>
      </c>
      <c r="D5211">
        <f t="shared" si="183"/>
        <v>432595802547</v>
      </c>
      <c r="E5211">
        <f>'Trading Days'!E5211</f>
        <v>28032.380859375</v>
      </c>
      <c r="F5211">
        <f>'Trading Days'!F5211</f>
        <v>1.313822547586385E-3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 t="shared" si="182"/>
        <v>57214096</v>
      </c>
      <c r="D5212">
        <f t="shared" si="183"/>
        <v>432767422144</v>
      </c>
      <c r="E5212">
        <f>'Trading Days'!E5212</f>
        <v>27901.98046875</v>
      </c>
      <c r="F5212">
        <f>'Trading Days'!F5212</f>
        <v>-4.6517772171816851E-3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 t="shared" si="182"/>
        <v>57229225</v>
      </c>
      <c r="D5213">
        <f t="shared" si="183"/>
        <v>432939087125</v>
      </c>
      <c r="E5213">
        <f>'Trading Days'!E5213</f>
        <v>27657.419921875</v>
      </c>
      <c r="F5213">
        <f>'Trading Days'!F5213</f>
        <v>-8.7649888203780169E-3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 t="shared" si="182"/>
        <v>57274624</v>
      </c>
      <c r="D5214">
        <f t="shared" si="183"/>
        <v>433454354432</v>
      </c>
      <c r="E5214">
        <f>'Trading Days'!E5214</f>
        <v>27147.69921875</v>
      </c>
      <c r="F5214">
        <f>'Trading Days'!F5214</f>
        <v>-1.8429799473878239E-2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 t="shared" si="182"/>
        <v>57289761</v>
      </c>
      <c r="D5215">
        <f t="shared" si="183"/>
        <v>433626201009</v>
      </c>
      <c r="E5215">
        <f>'Trading Days'!E5215</f>
        <v>27288.1796875</v>
      </c>
      <c r="F5215">
        <f>'Trading Days'!F5215</f>
        <v>5.1746730954265194E-3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 t="shared" si="182"/>
        <v>57304900</v>
      </c>
      <c r="D5216">
        <f t="shared" si="183"/>
        <v>433798093000</v>
      </c>
      <c r="E5216">
        <f>'Trading Days'!E5216</f>
        <v>26763.130859375</v>
      </c>
      <c r="F5216">
        <f>'Trading Days'!F5216</f>
        <v>-1.9240888697515831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 t="shared" si="182"/>
        <v>57320041</v>
      </c>
      <c r="D5217">
        <f t="shared" si="183"/>
        <v>433970030411</v>
      </c>
      <c r="E5217">
        <f>'Trading Days'!E5217</f>
        <v>26815.439453125</v>
      </c>
      <c r="F5217">
        <f>'Trading Days'!F5217</f>
        <v>1.9545020358362471E-3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 t="shared" si="182"/>
        <v>57335184</v>
      </c>
      <c r="D5218">
        <f t="shared" si="183"/>
        <v>434142013248</v>
      </c>
      <c r="E5218">
        <f>'Trading Days'!E5218</f>
        <v>27173.9609375</v>
      </c>
      <c r="F5218">
        <f>'Trading Days'!F5218</f>
        <v>1.3369964904051511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 t="shared" si="182"/>
        <v>57380625</v>
      </c>
      <c r="D5219">
        <f t="shared" si="183"/>
        <v>434658234375</v>
      </c>
      <c r="E5219">
        <f>'Trading Days'!E5219</f>
        <v>27584.060546875</v>
      </c>
      <c r="F5219">
        <f>'Trading Days'!F5219</f>
        <v>1.5091639025986311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 t="shared" si="182"/>
        <v>57395776</v>
      </c>
      <c r="D5220">
        <f t="shared" si="183"/>
        <v>434830398976</v>
      </c>
      <c r="E5220">
        <f>'Trading Days'!E5220</f>
        <v>27452.66015625</v>
      </c>
      <c r="F5220">
        <f>'Trading Days'!F5220</f>
        <v>-4.7636347955988256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 t="shared" si="182"/>
        <v>57410929</v>
      </c>
      <c r="D5221">
        <f t="shared" si="183"/>
        <v>435002609033</v>
      </c>
      <c r="E5221">
        <f>'Trading Days'!E5221</f>
        <v>27781.69921875</v>
      </c>
      <c r="F5221">
        <f>'Trading Days'!F5221</f>
        <v>1.1985689569871781E-2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 t="shared" si="182"/>
        <v>57426084</v>
      </c>
      <c r="D5222">
        <f t="shared" si="183"/>
        <v>435174864552</v>
      </c>
      <c r="E5222">
        <f>'Trading Days'!E5222</f>
        <v>27816.900390625</v>
      </c>
      <c r="F5222">
        <f>'Trading Days'!F5222</f>
        <v>1.267063313796335E-3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 t="shared" si="182"/>
        <v>57441241</v>
      </c>
      <c r="D5223">
        <f t="shared" si="183"/>
        <v>435347165539</v>
      </c>
      <c r="E5223">
        <f>'Trading Days'!E5223</f>
        <v>27682.810546875</v>
      </c>
      <c r="F5223">
        <f>'Trading Days'!F5223</f>
        <v>-4.820445192203815E-3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 t="shared" si="182"/>
        <v>57486724</v>
      </c>
      <c r="D5224">
        <f t="shared" si="183"/>
        <v>435864341368</v>
      </c>
      <c r="E5224">
        <f>'Trading Days'!E5224</f>
        <v>28148.640625</v>
      </c>
      <c r="F5224">
        <f>'Trading Days'!F5224</f>
        <v>1.682741271288957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 t="shared" si="182"/>
        <v>57501889</v>
      </c>
      <c r="D5225">
        <f t="shared" si="183"/>
        <v>436036824287</v>
      </c>
      <c r="E5225">
        <f>'Trading Days'!E5225</f>
        <v>27772.759765625</v>
      </c>
      <c r="F5225">
        <f>'Trading Days'!F5225</f>
        <v>-1.335342847928378E-2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 t="shared" si="182"/>
        <v>57517056</v>
      </c>
      <c r="D5226">
        <f t="shared" si="183"/>
        <v>436209352704</v>
      </c>
      <c r="E5226">
        <f>'Trading Days'!E5226</f>
        <v>28303.4609375</v>
      </c>
      <c r="F5226">
        <f>'Trading Days'!F5226</f>
        <v>1.910869414323968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 t="shared" si="182"/>
        <v>57532225</v>
      </c>
      <c r="D5227">
        <f t="shared" si="183"/>
        <v>436381926625</v>
      </c>
      <c r="E5227">
        <f>'Trading Days'!E5227</f>
        <v>28425.509765625</v>
      </c>
      <c r="F5227">
        <f>'Trading Days'!F5227</f>
        <v>4.3121520860827101E-3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 t="shared" si="182"/>
        <v>57547396</v>
      </c>
      <c r="D5228">
        <f t="shared" si="183"/>
        <v>436554546056</v>
      </c>
      <c r="E5228">
        <f>'Trading Days'!E5228</f>
        <v>28586.900390625</v>
      </c>
      <c r="F5228">
        <f>'Trading Days'!F5228</f>
        <v>5.6776686269024426E-3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 t="shared" si="182"/>
        <v>57592921</v>
      </c>
      <c r="D5229">
        <f t="shared" si="183"/>
        <v>437072677469</v>
      </c>
      <c r="E5229">
        <f>'Trading Days'!E5229</f>
        <v>28837.51953125</v>
      </c>
      <c r="F5229">
        <f>'Trading Days'!F5229</f>
        <v>8.7669225134736628E-3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 t="shared" si="182"/>
        <v>57608100</v>
      </c>
      <c r="D5230">
        <f t="shared" si="183"/>
        <v>437245479000</v>
      </c>
      <c r="E5230">
        <f>'Trading Days'!E5230</f>
        <v>28679.810546875</v>
      </c>
      <c r="F5230">
        <f>'Trading Days'!F5230</f>
        <v>-5.4688817533039558E-3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 t="shared" si="182"/>
        <v>57623281</v>
      </c>
      <c r="D5231">
        <f t="shared" si="183"/>
        <v>437418326071</v>
      </c>
      <c r="E5231">
        <f>'Trading Days'!E5231</f>
        <v>28514</v>
      </c>
      <c r="F5231">
        <f>'Trading Days'!F5231</f>
        <v>-5.7814380120815301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 t="shared" si="182"/>
        <v>57638464</v>
      </c>
      <c r="D5232">
        <f t="shared" si="183"/>
        <v>437591218688</v>
      </c>
      <c r="E5232">
        <f>'Trading Days'!E5232</f>
        <v>28494.19921875</v>
      </c>
      <c r="F5232">
        <f>'Trading Days'!F5232</f>
        <v>-6.9442313424983304E-4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 t="shared" si="182"/>
        <v>57653649</v>
      </c>
      <c r="D5233">
        <f t="shared" si="183"/>
        <v>437764156857</v>
      </c>
      <c r="E5233">
        <f>'Trading Days'!E5233</f>
        <v>28606.310546875</v>
      </c>
      <c r="F5233">
        <f>'Trading Days'!F5233</f>
        <v>3.934531630958249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 t="shared" si="182"/>
        <v>57699216</v>
      </c>
      <c r="D5234">
        <f t="shared" si="183"/>
        <v>438283244736</v>
      </c>
      <c r="E5234">
        <f>'Trading Days'!E5234</f>
        <v>28195.419921875</v>
      </c>
      <c r="F5234">
        <f>'Trading Days'!F5234</f>
        <v>-1.436363575535915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 t="shared" si="182"/>
        <v>57714409</v>
      </c>
      <c r="D5235">
        <f t="shared" si="183"/>
        <v>438456365173</v>
      </c>
      <c r="E5235">
        <f>'Trading Days'!E5235</f>
        <v>28308.7890625</v>
      </c>
      <c r="F5235">
        <f>'Trading Days'!F5235</f>
        <v>4.0208353320903001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 t="shared" si="182"/>
        <v>57729604</v>
      </c>
      <c r="D5236">
        <f t="shared" si="183"/>
        <v>438629531192</v>
      </c>
      <c r="E5236">
        <f>'Trading Days'!E5236</f>
        <v>28210.8203125</v>
      </c>
      <c r="F5236">
        <f>'Trading Days'!F5236</f>
        <v>-3.4607184992514468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 t="shared" si="182"/>
        <v>57744801</v>
      </c>
      <c r="D5237">
        <f t="shared" si="183"/>
        <v>438802742799</v>
      </c>
      <c r="E5237">
        <f>'Trading Days'!E5237</f>
        <v>28363.66015625</v>
      </c>
      <c r="F5237">
        <f>'Trading Days'!F5237</f>
        <v>5.4177738207163983E-3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 t="shared" si="182"/>
        <v>57760000</v>
      </c>
      <c r="D5238">
        <f t="shared" si="183"/>
        <v>438976000000</v>
      </c>
      <c r="E5238">
        <f>'Trading Days'!E5238</f>
        <v>28335.5703125</v>
      </c>
      <c r="F5238">
        <f>'Trading Days'!F5238</f>
        <v>-9.9034622454430288E-4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 t="shared" si="182"/>
        <v>57805609</v>
      </c>
      <c r="D5239">
        <f t="shared" si="183"/>
        <v>439496045227</v>
      </c>
      <c r="E5239">
        <f>'Trading Days'!E5239</f>
        <v>27685.380859375</v>
      </c>
      <c r="F5239">
        <f>'Trading Days'!F5239</f>
        <v>-2.2946051410095421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 t="shared" si="182"/>
        <v>57820816</v>
      </c>
      <c r="D5240">
        <f t="shared" si="183"/>
        <v>439669484864</v>
      </c>
      <c r="E5240">
        <f>'Trading Days'!E5240</f>
        <v>27463.189453125</v>
      </c>
      <c r="F5240">
        <f>'Trading Days'!F5240</f>
        <v>-8.0255860440785476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 t="shared" si="182"/>
        <v>57836025</v>
      </c>
      <c r="D5241">
        <f t="shared" si="183"/>
        <v>439842970125</v>
      </c>
      <c r="E5241">
        <f>'Trading Days'!E5241</f>
        <v>26519.94921875</v>
      </c>
      <c r="F5241">
        <f>'Trading Days'!F5241</f>
        <v>-3.4345618741222661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 t="shared" si="182"/>
        <v>57851236</v>
      </c>
      <c r="D5242">
        <f t="shared" si="183"/>
        <v>440016501016</v>
      </c>
      <c r="E5242">
        <f>'Trading Days'!E5242</f>
        <v>26659.109375</v>
      </c>
      <c r="F5242">
        <f>'Trading Days'!F5242</f>
        <v>5.2473764222600314E-3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 t="shared" si="182"/>
        <v>57866449</v>
      </c>
      <c r="D5243">
        <f t="shared" si="183"/>
        <v>440190077543</v>
      </c>
      <c r="E5243">
        <f>'Trading Days'!E5243</f>
        <v>26501.599609375</v>
      </c>
      <c r="F5243">
        <f>'Trading Days'!F5243</f>
        <v>-5.9082906112650768E-3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 t="shared" si="182"/>
        <v>57912100</v>
      </c>
      <c r="D5244">
        <f t="shared" si="183"/>
        <v>440711081000</v>
      </c>
      <c r="E5244">
        <f>'Trading Days'!E5244</f>
        <v>26925.05078125</v>
      </c>
      <c r="F5244">
        <f>'Trading Days'!F5244</f>
        <v>1.5978325011189339E-2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 t="shared" si="182"/>
        <v>57927321</v>
      </c>
      <c r="D5245">
        <f t="shared" si="183"/>
        <v>440884840131</v>
      </c>
      <c r="E5245">
        <f>'Trading Days'!E5245</f>
        <v>27480.029296875</v>
      </c>
      <c r="F5245">
        <f>'Trading Days'!F5245</f>
        <v>2.061197656167368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 t="shared" si="182"/>
        <v>57942544</v>
      </c>
      <c r="D5246">
        <f t="shared" si="183"/>
        <v>441058644928</v>
      </c>
      <c r="E5246">
        <f>'Trading Days'!E5246</f>
        <v>27847.66015625</v>
      </c>
      <c r="F5246">
        <f>'Trading Days'!F5246</f>
        <v>1.337811016878376E-2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 t="shared" si="182"/>
        <v>57957769</v>
      </c>
      <c r="D5247">
        <f t="shared" si="183"/>
        <v>441232495397</v>
      </c>
      <c r="E5247">
        <f>'Trading Days'!E5247</f>
        <v>28390.1796875</v>
      </c>
      <c r="F5247">
        <f>'Trading Days'!F5247</f>
        <v>1.948169175456704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 t="shared" si="182"/>
        <v>57972996</v>
      </c>
      <c r="D5248">
        <f t="shared" si="183"/>
        <v>441406391544</v>
      </c>
      <c r="E5248">
        <f>'Trading Days'!E5248</f>
        <v>28323.400390625</v>
      </c>
      <c r="F5248">
        <f>'Trading Days'!F5248</f>
        <v>-2.352197048770432E-3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 t="shared" si="182"/>
        <v>58018689</v>
      </c>
      <c r="D5249">
        <f t="shared" si="183"/>
        <v>441928354113</v>
      </c>
      <c r="E5249">
        <f>'Trading Days'!E5249</f>
        <v>29157.970703125</v>
      </c>
      <c r="F5249">
        <f>'Trading Days'!F5249</f>
        <v>2.9465752734132881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 t="shared" si="182"/>
        <v>58033924</v>
      </c>
      <c r="D5250">
        <f t="shared" si="183"/>
        <v>442102433032</v>
      </c>
      <c r="E5250">
        <f>'Trading Days'!E5250</f>
        <v>29420.919921875</v>
      </c>
      <c r="F5250">
        <f>'Trading Days'!F5250</f>
        <v>9.0180905052428262E-3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 t="shared" ref="C5251:C5314" si="184">B5251^2</f>
        <v>58049161</v>
      </c>
      <c r="D5251">
        <f t="shared" ref="D5251:D5314" si="185">B5251^3</f>
        <v>442276557659</v>
      </c>
      <c r="E5251">
        <f>'Trading Days'!E5251</f>
        <v>29397.630859375</v>
      </c>
      <c r="F5251">
        <f>'Trading Days'!F5251</f>
        <v>-7.915817235437661E-4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 t="shared" si="184"/>
        <v>58064400</v>
      </c>
      <c r="D5252">
        <f t="shared" si="185"/>
        <v>442450728000</v>
      </c>
      <c r="E5252">
        <f>'Trading Days'!E5252</f>
        <v>29080.169921875</v>
      </c>
      <c r="F5252">
        <f>'Trading Days'!F5252</f>
        <v>-1.0798861276222871E-2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 t="shared" si="184"/>
        <v>58079641</v>
      </c>
      <c r="D5253">
        <f t="shared" si="185"/>
        <v>442624944061</v>
      </c>
      <c r="E5253">
        <f>'Trading Days'!E5253</f>
        <v>29479.810546875</v>
      </c>
      <c r="F5253">
        <f>'Trading Days'!F5253</f>
        <v>1.37427197321629E-2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 t="shared" si="184"/>
        <v>58125376</v>
      </c>
      <c r="D5254">
        <f t="shared" si="185"/>
        <v>443147866624</v>
      </c>
      <c r="E5254">
        <f>'Trading Days'!E5254</f>
        <v>29950.439453125</v>
      </c>
      <c r="F5254">
        <f>'Trading Days'!F5254</f>
        <v>1.596444812634279E-2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 t="shared" si="184"/>
        <v>58140625</v>
      </c>
      <c r="D5255">
        <f t="shared" si="185"/>
        <v>443322265625</v>
      </c>
      <c r="E5255">
        <f>'Trading Days'!E5255</f>
        <v>29783.349609375</v>
      </c>
      <c r="F5255">
        <f>'Trading Days'!F5255</f>
        <v>-5.5788778662666516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 t="shared" si="184"/>
        <v>58155876</v>
      </c>
      <c r="D5256">
        <f t="shared" si="185"/>
        <v>443496710376</v>
      </c>
      <c r="E5256">
        <f>'Trading Days'!E5256</f>
        <v>29438.419921875</v>
      </c>
      <c r="F5256">
        <f>'Trading Days'!F5256</f>
        <v>-1.1581292635782781E-2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 t="shared" si="184"/>
        <v>58171129</v>
      </c>
      <c r="D5257">
        <f t="shared" si="185"/>
        <v>443671200883</v>
      </c>
      <c r="E5257">
        <f>'Trading Days'!E5257</f>
        <v>29483.23046875</v>
      </c>
      <c r="F5257">
        <f>'Trading Days'!F5257</f>
        <v>1.5221790773389809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 t="shared" si="184"/>
        <v>58186384</v>
      </c>
      <c r="D5258">
        <f t="shared" si="185"/>
        <v>443845737152</v>
      </c>
      <c r="E5258">
        <f>'Trading Days'!E5258</f>
        <v>29263.48046875</v>
      </c>
      <c r="F5258">
        <f>'Trading Days'!F5258</f>
        <v>-7.4533894863698658E-3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 t="shared" si="184"/>
        <v>58232161</v>
      </c>
      <c r="D5259">
        <f t="shared" si="185"/>
        <v>444369620591</v>
      </c>
      <c r="E5259">
        <f>'Trading Days'!E5259</f>
        <v>29591.26953125</v>
      </c>
      <c r="F5259">
        <f>'Trading Days'!F5259</f>
        <v>1.1201301323335191E-2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 t="shared" si="184"/>
        <v>58247424</v>
      </c>
      <c r="D5260">
        <f t="shared" si="185"/>
        <v>444544339968</v>
      </c>
      <c r="E5260">
        <f>'Trading Days'!E5260</f>
        <v>30046.240234375</v>
      </c>
      <c r="F5260">
        <f>'Trading Days'!F5260</f>
        <v>1.5375166741140591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 t="shared" si="184"/>
        <v>58262689</v>
      </c>
      <c r="D5261">
        <f t="shared" si="185"/>
        <v>444719105137</v>
      </c>
      <c r="E5261">
        <f>'Trading Days'!E5261</f>
        <v>29872.470703125</v>
      </c>
      <c r="F5261">
        <f>'Trading Days'!F5261</f>
        <v>-5.7834035105396309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 t="shared" si="184"/>
        <v>58293225</v>
      </c>
      <c r="D5262">
        <f t="shared" si="185"/>
        <v>445068772875</v>
      </c>
      <c r="E5262">
        <f>'Trading Days'!E5262</f>
        <v>29910.369140625</v>
      </c>
      <c r="F5262">
        <f>'Trading Days'!F5262</f>
        <v>1.2686743549483741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 t="shared" si="184"/>
        <v>58339044</v>
      </c>
      <c r="D5263">
        <f t="shared" si="185"/>
        <v>445593618072</v>
      </c>
      <c r="E5263">
        <f>'Trading Days'!E5263</f>
        <v>29638.640625</v>
      </c>
      <c r="F5263">
        <f>'Trading Days'!F5263</f>
        <v>-9.0847596814153109E-3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 t="shared" si="184"/>
        <v>58354321</v>
      </c>
      <c r="D5264">
        <f t="shared" si="185"/>
        <v>445768658119</v>
      </c>
      <c r="E5264">
        <f>'Trading Days'!E5264</f>
        <v>29823.919921875</v>
      </c>
      <c r="F5264">
        <f>'Trading Days'!F5264</f>
        <v>6.2512751249028664E-3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 t="shared" si="184"/>
        <v>58369600</v>
      </c>
      <c r="D5265">
        <f t="shared" si="185"/>
        <v>445943744000</v>
      </c>
      <c r="E5265">
        <f>'Trading Days'!E5265</f>
        <v>29883.7890625</v>
      </c>
      <c r="F5265">
        <f>'Trading Days'!F5265</f>
        <v>2.0074202446167528E-3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 t="shared" si="184"/>
        <v>58384881</v>
      </c>
      <c r="D5266">
        <f t="shared" si="185"/>
        <v>446118875721</v>
      </c>
      <c r="E5266">
        <f>'Trading Days'!E5266</f>
        <v>29969.51953125</v>
      </c>
      <c r="F5266">
        <f>'Trading Days'!F5266</f>
        <v>2.8687951374137821E-3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 t="shared" si="184"/>
        <v>58400164</v>
      </c>
      <c r="D5267">
        <f t="shared" si="185"/>
        <v>446294053288</v>
      </c>
      <c r="E5267">
        <f>'Trading Days'!E5267</f>
        <v>30218.259765625</v>
      </c>
      <c r="F5267">
        <f>'Trading Days'!F5267</f>
        <v>8.2997738457446513E-3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 t="shared" si="184"/>
        <v>58446025</v>
      </c>
      <c r="D5268">
        <f t="shared" si="185"/>
        <v>446819861125</v>
      </c>
      <c r="E5268">
        <f>'Trading Days'!E5268</f>
        <v>30069.7890625</v>
      </c>
      <c r="F5268">
        <f>'Trading Days'!F5268</f>
        <v>-4.9132777425486829E-3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 t="shared" si="184"/>
        <v>58461316</v>
      </c>
      <c r="D5269">
        <f t="shared" si="185"/>
        <v>446995222136</v>
      </c>
      <c r="E5269">
        <f>'Trading Days'!E5269</f>
        <v>30173.880859375</v>
      </c>
      <c r="F5269">
        <f>'Trading Days'!F5269</f>
        <v>3.4616736638439778E-3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 t="shared" si="184"/>
        <v>58476609</v>
      </c>
      <c r="D5270">
        <f t="shared" si="185"/>
        <v>447170629023</v>
      </c>
      <c r="E5270">
        <f>'Trading Days'!E5270</f>
        <v>30068.810546875</v>
      </c>
      <c r="F5270">
        <f>'Trading Days'!F5270</f>
        <v>-3.4821610448347862E-3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 t="shared" si="184"/>
        <v>58491904</v>
      </c>
      <c r="D5271">
        <f t="shared" si="185"/>
        <v>447346081792</v>
      </c>
      <c r="E5271">
        <f>'Trading Days'!E5271</f>
        <v>29999.259765625</v>
      </c>
      <c r="F5271">
        <f>'Trading Days'!F5271</f>
        <v>-2.3130539580731302E-3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 t="shared" si="184"/>
        <v>58507201</v>
      </c>
      <c r="D5272">
        <f t="shared" si="185"/>
        <v>447521580449</v>
      </c>
      <c r="E5272">
        <f>'Trading Days'!E5272</f>
        <v>30046.369140625</v>
      </c>
      <c r="F5272">
        <f>'Trading Days'!F5272</f>
        <v>1.570351247599078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 t="shared" si="184"/>
        <v>58553104</v>
      </c>
      <c r="D5273">
        <f t="shared" si="185"/>
        <v>448048351808</v>
      </c>
      <c r="E5273">
        <f>'Trading Days'!E5273</f>
        <v>29861.55078125</v>
      </c>
      <c r="F5273">
        <f>'Trading Days'!F5273</f>
        <v>-6.1511045980298107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 t="shared" si="184"/>
        <v>58568409</v>
      </c>
      <c r="D5274">
        <f t="shared" si="185"/>
        <v>448224034077</v>
      </c>
      <c r="E5274">
        <f>'Trading Days'!E5274</f>
        <v>30199.310546875</v>
      </c>
      <c r="F5274">
        <f>'Trading Days'!F5274</f>
        <v>1.131085817006783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 t="shared" si="184"/>
        <v>58583716</v>
      </c>
      <c r="D5275">
        <f t="shared" si="185"/>
        <v>448399762264</v>
      </c>
      <c r="E5275">
        <f>'Trading Days'!E5275</f>
        <v>30154.5390625</v>
      </c>
      <c r="F5275">
        <f>'Trading Days'!F5275</f>
        <v>-1.482533328219682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 t="shared" si="184"/>
        <v>58599025</v>
      </c>
      <c r="D5276">
        <f t="shared" si="185"/>
        <v>448575536375</v>
      </c>
      <c r="E5276">
        <f>'Trading Days'!E5276</f>
        <v>30303.369140625</v>
      </c>
      <c r="F5276">
        <f>'Trading Days'!F5276</f>
        <v>4.9355779511843778E-3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 t="shared" si="184"/>
        <v>58614336</v>
      </c>
      <c r="D5277">
        <f t="shared" si="185"/>
        <v>448751356416</v>
      </c>
      <c r="E5277">
        <f>'Trading Days'!E5277</f>
        <v>30179.05078125</v>
      </c>
      <c r="F5277">
        <f>'Trading Days'!F5277</f>
        <v>-4.10245998714176E-3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 t="shared" si="184"/>
        <v>58660281</v>
      </c>
      <c r="D5278">
        <f t="shared" si="185"/>
        <v>449279092179</v>
      </c>
      <c r="E5278">
        <f>'Trading Days'!E5278</f>
        <v>30216.44921875</v>
      </c>
      <c r="F5278">
        <f>'Trading Days'!F5278</f>
        <v>1.2392184820881891E-3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 t="shared" si="184"/>
        <v>58675600</v>
      </c>
      <c r="D5279">
        <f t="shared" si="185"/>
        <v>449455096000</v>
      </c>
      <c r="E5279">
        <f>'Trading Days'!E5279</f>
        <v>30015.509765625</v>
      </c>
      <c r="F5279">
        <f>'Trading Days'!F5279</f>
        <v>-6.6500021782940344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 t="shared" si="184"/>
        <v>58690921</v>
      </c>
      <c r="D5280">
        <f t="shared" si="185"/>
        <v>449631145781</v>
      </c>
      <c r="E5280">
        <f>'Trading Days'!E5280</f>
        <v>30129.830078125</v>
      </c>
      <c r="F5280">
        <f>'Trading Days'!F5280</f>
        <v>3.8087080110471572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 t="shared" si="184"/>
        <v>58706244</v>
      </c>
      <c r="D5281">
        <f t="shared" si="185"/>
        <v>449807241528</v>
      </c>
      <c r="E5281">
        <f>'Trading Days'!E5281</f>
        <v>30199.869140625</v>
      </c>
      <c r="F5281">
        <f>'Trading Days'!F5281</f>
        <v>2.324575423040542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 t="shared" si="184"/>
        <v>58767556</v>
      </c>
      <c r="D5282">
        <f t="shared" si="185"/>
        <v>450512084296</v>
      </c>
      <c r="E5282">
        <f>'Trading Days'!E5282</f>
        <v>30403.970703125</v>
      </c>
      <c r="F5282">
        <f>'Trading Days'!F5282</f>
        <v>6.7583591686972699E-3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 t="shared" si="184"/>
        <v>58782889</v>
      </c>
      <c r="D5283">
        <f t="shared" si="185"/>
        <v>450688409963</v>
      </c>
      <c r="E5283">
        <f>'Trading Days'!E5283</f>
        <v>30335.669921875</v>
      </c>
      <c r="F5283">
        <f>'Trading Days'!F5283</f>
        <v>-2.246442805675319E-3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 t="shared" si="184"/>
        <v>58798224</v>
      </c>
      <c r="D5284">
        <f t="shared" si="185"/>
        <v>450864781632</v>
      </c>
      <c r="E5284">
        <f>'Trading Days'!E5284</f>
        <v>30409.560546875</v>
      </c>
      <c r="F5284">
        <f>'Trading Days'!F5284</f>
        <v>2.4357670422408E-3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 t="shared" si="184"/>
        <v>58813561</v>
      </c>
      <c r="D5285">
        <f t="shared" si="185"/>
        <v>451041199309</v>
      </c>
      <c r="E5285">
        <f>'Trading Days'!E5285</f>
        <v>30606.48046875</v>
      </c>
      <c r="F5285">
        <f>'Trading Days'!F5285</f>
        <v>6.4755924891271022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 t="shared" si="184"/>
        <v>58874929</v>
      </c>
      <c r="D5286">
        <f t="shared" si="185"/>
        <v>451747330217</v>
      </c>
      <c r="E5286">
        <f>'Trading Days'!E5286</f>
        <v>30223.890625</v>
      </c>
      <c r="F5286">
        <f>'Trading Days'!F5286</f>
        <v>-1.2500288758801711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 t="shared" si="184"/>
        <v>58890276</v>
      </c>
      <c r="D5287">
        <f t="shared" si="185"/>
        <v>451923978024</v>
      </c>
      <c r="E5287">
        <f>'Trading Days'!E5287</f>
        <v>30391.599609375</v>
      </c>
      <c r="F5287">
        <f>'Trading Days'!F5287</f>
        <v>5.5488880123288897E-3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 t="shared" si="184"/>
        <v>58905625</v>
      </c>
      <c r="D5288">
        <f t="shared" si="185"/>
        <v>452100671875</v>
      </c>
      <c r="E5288">
        <f>'Trading Days'!E5288</f>
        <v>30829.400390625</v>
      </c>
      <c r="F5288">
        <f>'Trading Days'!F5288</f>
        <v>1.4405322091534559E-2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 t="shared" si="184"/>
        <v>58920976</v>
      </c>
      <c r="D5289">
        <f t="shared" si="185"/>
        <v>452277411776</v>
      </c>
      <c r="E5289">
        <f>'Trading Days'!E5289</f>
        <v>31041.130859375</v>
      </c>
      <c r="F5289">
        <f>'Trading Days'!F5289</f>
        <v>6.8678101444485939E-3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 t="shared" si="184"/>
        <v>58936329</v>
      </c>
      <c r="D5290">
        <f t="shared" si="185"/>
        <v>452454197733</v>
      </c>
      <c r="E5290">
        <f>'Trading Days'!E5290</f>
        <v>31097.970703125</v>
      </c>
      <c r="F5290">
        <f>'Trading Days'!F5290</f>
        <v>1.8311138214486271E-3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 t="shared" si="184"/>
        <v>58982400</v>
      </c>
      <c r="D5291">
        <f t="shared" si="185"/>
        <v>452984832000</v>
      </c>
      <c r="E5291">
        <f>'Trading Days'!E5291</f>
        <v>31008.689453125</v>
      </c>
      <c r="F5291">
        <f>'Trading Days'!F5291</f>
        <v>-2.8709670753863659E-3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 t="shared" si="184"/>
        <v>58997761</v>
      </c>
      <c r="D5292">
        <f t="shared" si="185"/>
        <v>453161802241</v>
      </c>
      <c r="E5292">
        <f>'Trading Days'!E5292</f>
        <v>31068.689453125</v>
      </c>
      <c r="F5292">
        <f>'Trading Days'!F5292</f>
        <v>1.93494149730844E-3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 t="shared" si="184"/>
        <v>59013124</v>
      </c>
      <c r="D5293">
        <f t="shared" si="185"/>
        <v>453338818568</v>
      </c>
      <c r="E5293">
        <f>'Trading Days'!E5293</f>
        <v>31060.470703125</v>
      </c>
      <c r="F5293">
        <f>'Trading Days'!F5293</f>
        <v>-2.6453481446009341E-4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 t="shared" si="184"/>
        <v>59028489</v>
      </c>
      <c r="D5294">
        <f t="shared" si="185"/>
        <v>453515880987</v>
      </c>
      <c r="E5294">
        <f>'Trading Days'!E5294</f>
        <v>30991.51953125</v>
      </c>
      <c r="F5294">
        <f>'Trading Days'!F5294</f>
        <v>-2.219901061192298E-3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 t="shared" si="184"/>
        <v>59043856</v>
      </c>
      <c r="D5295">
        <f t="shared" si="185"/>
        <v>453692989504</v>
      </c>
      <c r="E5295">
        <f>'Trading Days'!E5295</f>
        <v>30814.259765625</v>
      </c>
      <c r="F5295">
        <f>'Trading Days'!F5295</f>
        <v>-5.7196216354045148E-3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 t="shared" si="184"/>
        <v>59105344</v>
      </c>
      <c r="D5296">
        <f t="shared" si="185"/>
        <v>454401884672</v>
      </c>
      <c r="E5296">
        <f>'Trading Days'!E5296</f>
        <v>30930.51953125</v>
      </c>
      <c r="F5296">
        <f>'Trading Days'!F5296</f>
        <v>3.7729209304160349E-3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 t="shared" si="184"/>
        <v>59120721</v>
      </c>
      <c r="D5297">
        <f t="shared" si="185"/>
        <v>454579223769</v>
      </c>
      <c r="E5297">
        <f>'Trading Days'!E5297</f>
        <v>31188.380859375</v>
      </c>
      <c r="F5297">
        <f>'Trading Days'!F5297</f>
        <v>8.3367926576363161E-3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 t="shared" si="184"/>
        <v>59136100</v>
      </c>
      <c r="D5298">
        <f t="shared" si="185"/>
        <v>454756609000</v>
      </c>
      <c r="E5298">
        <f>'Trading Days'!E5298</f>
        <v>31176.009765625</v>
      </c>
      <c r="F5298">
        <f>'Trading Days'!F5298</f>
        <v>-3.966571334940161E-4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 t="shared" si="184"/>
        <v>59151481</v>
      </c>
      <c r="D5299">
        <f t="shared" si="185"/>
        <v>454934040371</v>
      </c>
      <c r="E5299">
        <f>'Trading Days'!E5299</f>
        <v>30996.98046875</v>
      </c>
      <c r="F5299">
        <f>'Trading Days'!F5299</f>
        <v>-5.7425340260317537E-3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 t="shared" si="184"/>
        <v>59197636</v>
      </c>
      <c r="D5300">
        <f t="shared" si="185"/>
        <v>455466611384</v>
      </c>
      <c r="E5300">
        <f>'Trading Days'!E5300</f>
        <v>30960</v>
      </c>
      <c r="F5300">
        <f>'Trading Days'!F5300</f>
        <v>-1.1930345533908151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 t="shared" si="184"/>
        <v>59213025</v>
      </c>
      <c r="D5301">
        <f t="shared" si="185"/>
        <v>455644227375</v>
      </c>
      <c r="E5301">
        <f>'Trading Days'!E5301</f>
        <v>30937.0390625</v>
      </c>
      <c r="F5301">
        <f>'Trading Days'!F5301</f>
        <v>-7.4163234819124568E-4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 t="shared" si="184"/>
        <v>59228416</v>
      </c>
      <c r="D5302">
        <f t="shared" si="185"/>
        <v>455821889536</v>
      </c>
      <c r="E5302">
        <f>'Trading Days'!E5302</f>
        <v>30303.169921875</v>
      </c>
      <c r="F5302">
        <f>'Trading Days'!F5302</f>
        <v>-2.0489004760424478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 t="shared" si="184"/>
        <v>59243809</v>
      </c>
      <c r="D5303">
        <f t="shared" si="185"/>
        <v>455999597873</v>
      </c>
      <c r="E5303">
        <f>'Trading Days'!E5303</f>
        <v>30603.359375</v>
      </c>
      <c r="F5303">
        <f>'Trading Days'!F5303</f>
        <v>9.9062063110533227E-3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 t="shared" si="184"/>
        <v>59259204</v>
      </c>
      <c r="D5304">
        <f t="shared" si="185"/>
        <v>456177352392</v>
      </c>
      <c r="E5304">
        <f>'Trading Days'!E5304</f>
        <v>29982.619140625</v>
      </c>
      <c r="F5304">
        <f>'Trading Days'!F5304</f>
        <v>-2.0283401791572061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 t="shared" si="184"/>
        <v>59305401</v>
      </c>
      <c r="D5305">
        <f t="shared" si="185"/>
        <v>456710893101</v>
      </c>
      <c r="E5305">
        <f>'Trading Days'!E5305</f>
        <v>30211.91015625</v>
      </c>
      <c r="F5305">
        <f>'Trading Days'!F5305</f>
        <v>7.6474645043373979E-3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 t="shared" si="184"/>
        <v>59320804</v>
      </c>
      <c r="D5306">
        <f t="shared" si="185"/>
        <v>456888832408</v>
      </c>
      <c r="E5306">
        <f>'Trading Days'!E5306</f>
        <v>30687.48046875</v>
      </c>
      <c r="F5306">
        <f>'Trading Days'!F5306</f>
        <v>1.5741153407396121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 t="shared" si="184"/>
        <v>59336209</v>
      </c>
      <c r="D5307">
        <f t="shared" si="185"/>
        <v>457066817927</v>
      </c>
      <c r="E5307">
        <f>'Trading Days'!E5307</f>
        <v>30723.599609375</v>
      </c>
      <c r="F5307">
        <f>'Trading Days'!F5307</f>
        <v>1.176999221613517E-3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 t="shared" si="184"/>
        <v>59351616</v>
      </c>
      <c r="D5308">
        <f t="shared" si="185"/>
        <v>457244849664</v>
      </c>
      <c r="E5308">
        <f>'Trading Days'!E5308</f>
        <v>31055.859375</v>
      </c>
      <c r="F5308">
        <f>'Trading Days'!F5308</f>
        <v>1.0814480394530699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 t="shared" si="184"/>
        <v>59367025</v>
      </c>
      <c r="D5309">
        <f t="shared" si="185"/>
        <v>457422927625</v>
      </c>
      <c r="E5309">
        <f>'Trading Days'!E5309</f>
        <v>31148.240234375</v>
      </c>
      <c r="F5309">
        <f>'Trading Days'!F5309</f>
        <v>2.974667622605454E-3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 t="shared" si="184"/>
        <v>59413264</v>
      </c>
      <c r="D5310">
        <f t="shared" si="185"/>
        <v>457957438912</v>
      </c>
      <c r="E5310">
        <f>'Trading Days'!E5310</f>
        <v>31385.759765625</v>
      </c>
      <c r="F5310">
        <f>'Trading Days'!F5310</f>
        <v>7.6254558672588244E-3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 t="shared" si="184"/>
        <v>59428681</v>
      </c>
      <c r="D5311">
        <f t="shared" si="185"/>
        <v>458135701829</v>
      </c>
      <c r="E5311">
        <f>'Trading Days'!E5311</f>
        <v>31375.830078125</v>
      </c>
      <c r="F5311">
        <f>'Trading Days'!F5311</f>
        <v>-3.1637556567531982E-4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 t="shared" si="184"/>
        <v>59444100</v>
      </c>
      <c r="D5312">
        <f t="shared" si="185"/>
        <v>458314011000</v>
      </c>
      <c r="E5312">
        <f>'Trading Days'!E5312</f>
        <v>31437.80078125</v>
      </c>
      <c r="F5312">
        <f>'Trading Days'!F5312</f>
        <v>1.9751095977602611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 t="shared" si="184"/>
        <v>59459521</v>
      </c>
      <c r="D5313">
        <f t="shared" si="185"/>
        <v>458492366431</v>
      </c>
      <c r="E5313">
        <f>'Trading Days'!E5313</f>
        <v>31430.69921875</v>
      </c>
      <c r="F5313">
        <f>'Trading Days'!F5313</f>
        <v>-2.258924709591659E-4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 t="shared" si="184"/>
        <v>59474944</v>
      </c>
      <c r="D5314">
        <f t="shared" si="185"/>
        <v>458670768128</v>
      </c>
      <c r="E5314">
        <f>'Trading Days'!E5314</f>
        <v>31458.400390625</v>
      </c>
      <c r="F5314">
        <f>'Trading Days'!F5314</f>
        <v>8.8134125436423183E-4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 t="shared" ref="C5315:C5378" si="186">B5315^2</f>
        <v>59536656</v>
      </c>
      <c r="D5315">
        <f t="shared" ref="D5315:D5378" si="187">B5315^3</f>
        <v>459384837696</v>
      </c>
      <c r="E5315">
        <f>'Trading Days'!E5315</f>
        <v>31522.75</v>
      </c>
      <c r="F5315">
        <f>'Trading Days'!F5315</f>
        <v>2.0455461363564349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 t="shared" si="186"/>
        <v>59552089</v>
      </c>
      <c r="D5316">
        <f t="shared" si="187"/>
        <v>459563470813</v>
      </c>
      <c r="E5316">
        <f>'Trading Days'!E5316</f>
        <v>31613.01953125</v>
      </c>
      <c r="F5316">
        <f>'Trading Days'!F5316</f>
        <v>2.863631226653673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 t="shared" si="186"/>
        <v>59567524</v>
      </c>
      <c r="D5317">
        <f t="shared" si="187"/>
        <v>459742150232</v>
      </c>
      <c r="E5317">
        <f>'Trading Days'!E5317</f>
        <v>31493.33984375</v>
      </c>
      <c r="F5317">
        <f>'Trading Days'!F5317</f>
        <v>-3.7857721051193232E-3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 t="shared" si="186"/>
        <v>59582961</v>
      </c>
      <c r="D5318">
        <f t="shared" si="187"/>
        <v>459920875959</v>
      </c>
      <c r="E5318">
        <f>'Trading Days'!E5318</f>
        <v>31494.3203125</v>
      </c>
      <c r="F5318">
        <f>'Trading Days'!F5318</f>
        <v>3.1132574533687667E-5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 t="shared" si="186"/>
        <v>59629284</v>
      </c>
      <c r="D5319">
        <f t="shared" si="187"/>
        <v>460457331048</v>
      </c>
      <c r="E5319">
        <f>'Trading Days'!E5319</f>
        <v>31521.689453125</v>
      </c>
      <c r="F5319">
        <f>'Trading Days'!F5319</f>
        <v>8.6901829769403527E-4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 t="shared" si="186"/>
        <v>59644729</v>
      </c>
      <c r="D5320">
        <f t="shared" si="187"/>
        <v>460636242067</v>
      </c>
      <c r="E5320">
        <f>'Trading Days'!E5320</f>
        <v>31537.349609375</v>
      </c>
      <c r="F5320">
        <f>'Trading Days'!F5320</f>
        <v>4.9680573984733911E-4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 t="shared" si="186"/>
        <v>59660176</v>
      </c>
      <c r="D5321">
        <f t="shared" si="187"/>
        <v>460815199424</v>
      </c>
      <c r="E5321">
        <f>'Trading Days'!E5321</f>
        <v>31961.859375</v>
      </c>
      <c r="F5321">
        <f>'Trading Days'!F5321</f>
        <v>1.3460540308016579E-2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 t="shared" si="186"/>
        <v>59675625</v>
      </c>
      <c r="D5322">
        <f t="shared" si="187"/>
        <v>460994203125</v>
      </c>
      <c r="E5322">
        <f>'Trading Days'!E5322</f>
        <v>31402.009765625</v>
      </c>
      <c r="F5322">
        <f>'Trading Days'!F5322</f>
        <v>-1.751617772941283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 t="shared" si="186"/>
        <v>59691076</v>
      </c>
      <c r="D5323">
        <f t="shared" si="187"/>
        <v>461173253176</v>
      </c>
      <c r="E5323">
        <f>'Trading Days'!E5323</f>
        <v>30932.369140625</v>
      </c>
      <c r="F5323">
        <f>'Trading Days'!F5323</f>
        <v>-1.4955750555625371E-2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 t="shared" si="186"/>
        <v>59737441</v>
      </c>
      <c r="D5324">
        <f t="shared" si="187"/>
        <v>461710681489</v>
      </c>
      <c r="E5324">
        <f>'Trading Days'!E5324</f>
        <v>31535.509765625</v>
      </c>
      <c r="F5324">
        <f>'Trading Days'!F5324</f>
        <v>1.9498688324130601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 t="shared" si="186"/>
        <v>59752900</v>
      </c>
      <c r="D5325">
        <f t="shared" si="187"/>
        <v>461889917000</v>
      </c>
      <c r="E5325">
        <f>'Trading Days'!E5325</f>
        <v>31391.51953125</v>
      </c>
      <c r="F5325">
        <f>'Trading Days'!F5325</f>
        <v>-4.5659713587999917E-3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 t="shared" si="186"/>
        <v>59768361</v>
      </c>
      <c r="D5326">
        <f t="shared" si="187"/>
        <v>462069198891</v>
      </c>
      <c r="E5326">
        <f>'Trading Days'!E5326</f>
        <v>31270.08984375</v>
      </c>
      <c r="F5326">
        <f>'Trading Days'!F5326</f>
        <v>-3.8682322268317471E-3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 t="shared" si="186"/>
        <v>59783824</v>
      </c>
      <c r="D5327">
        <f t="shared" si="187"/>
        <v>462248527168</v>
      </c>
      <c r="E5327">
        <f>'Trading Days'!E5327</f>
        <v>30924.140625</v>
      </c>
      <c r="F5327">
        <f>'Trading Days'!F5327</f>
        <v>-1.1063262704988591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 t="shared" si="186"/>
        <v>59799289</v>
      </c>
      <c r="D5328">
        <f t="shared" si="187"/>
        <v>462427901837</v>
      </c>
      <c r="E5328">
        <f>'Trading Days'!E5328</f>
        <v>31496.30078125</v>
      </c>
      <c r="F5328">
        <f>'Trading Days'!F5328</f>
        <v>1.850205518039361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 t="shared" si="186"/>
        <v>59845696</v>
      </c>
      <c r="D5329">
        <f t="shared" si="187"/>
        <v>462966304256</v>
      </c>
      <c r="E5329">
        <f>'Trading Days'!E5329</f>
        <v>31802.439453125</v>
      </c>
      <c r="F5329">
        <f>'Trading Days'!F5329</f>
        <v>9.7198294492173432E-3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 t="shared" si="186"/>
        <v>59861169</v>
      </c>
      <c r="D5330">
        <f t="shared" si="187"/>
        <v>463145864553</v>
      </c>
      <c r="E5330">
        <f>'Trading Days'!E5330</f>
        <v>31832.740234375</v>
      </c>
      <c r="F5330">
        <f>'Trading Days'!F5330</f>
        <v>9.5278166615675453E-4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 t="shared" si="186"/>
        <v>59876644</v>
      </c>
      <c r="D5331">
        <f t="shared" si="187"/>
        <v>463325471272</v>
      </c>
      <c r="E5331">
        <f>'Trading Days'!E5331</f>
        <v>32297.01953125</v>
      </c>
      <c r="F5331">
        <f>'Trading Days'!F5331</f>
        <v>1.458496169216494E-2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 t="shared" si="186"/>
        <v>59892121</v>
      </c>
      <c r="D5332">
        <f t="shared" si="187"/>
        <v>463505124419</v>
      </c>
      <c r="E5332">
        <f>'Trading Days'!E5332</f>
        <v>32485.58984375</v>
      </c>
      <c r="F5332">
        <f>'Trading Days'!F5332</f>
        <v>5.8386289272773784E-3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 t="shared" si="186"/>
        <v>59907600</v>
      </c>
      <c r="D5333">
        <f t="shared" si="187"/>
        <v>463684824000</v>
      </c>
      <c r="E5333">
        <f>'Trading Days'!E5333</f>
        <v>32778.640625</v>
      </c>
      <c r="F5333">
        <f>'Trading Days'!F5333</f>
        <v>9.02094690782973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 t="shared" si="186"/>
        <v>59954049</v>
      </c>
      <c r="D5334">
        <f t="shared" si="187"/>
        <v>464224201407</v>
      </c>
      <c r="E5334">
        <f>'Trading Days'!E5334</f>
        <v>32953.4609375</v>
      </c>
      <c r="F5334">
        <f>'Trading Days'!F5334</f>
        <v>5.3333606631222894E-3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 t="shared" si="186"/>
        <v>59969536</v>
      </c>
      <c r="D5335">
        <f t="shared" si="187"/>
        <v>464404086784</v>
      </c>
      <c r="E5335">
        <f>'Trading Days'!E5335</f>
        <v>32825.94921875</v>
      </c>
      <c r="F5335">
        <f>'Trading Days'!F5335</f>
        <v>-3.869448462237135E-3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 t="shared" si="186"/>
        <v>59985025</v>
      </c>
      <c r="D5336">
        <f t="shared" si="187"/>
        <v>464584018625</v>
      </c>
      <c r="E5336">
        <f>'Trading Days'!E5336</f>
        <v>33015.37109375</v>
      </c>
      <c r="F5336">
        <f>'Trading Days'!F5336</f>
        <v>5.7704919281298386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 t="shared" si="186"/>
        <v>60000516</v>
      </c>
      <c r="D5337">
        <f t="shared" si="187"/>
        <v>464763996936</v>
      </c>
      <c r="E5337">
        <f>'Trading Days'!E5337</f>
        <v>32862.30078125</v>
      </c>
      <c r="F5337">
        <f>'Trading Days'!F5337</f>
        <v>-4.6363347564788437E-3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 t="shared" si="186"/>
        <v>60016009</v>
      </c>
      <c r="D5338">
        <f t="shared" si="187"/>
        <v>464944021723</v>
      </c>
      <c r="E5338">
        <f>'Trading Days'!E5338</f>
        <v>32627.970703125</v>
      </c>
      <c r="F5338">
        <f>'Trading Days'!F5338</f>
        <v>-7.1306656123937273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 t="shared" si="186"/>
        <v>60062500</v>
      </c>
      <c r="D5339">
        <f t="shared" si="187"/>
        <v>465484375000</v>
      </c>
      <c r="E5339">
        <f>'Trading Days'!E5339</f>
        <v>32731.19921875</v>
      </c>
      <c r="F5339">
        <f>'Trading Days'!F5339</f>
        <v>3.1638043494721661E-3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 t="shared" si="186"/>
        <v>60078001</v>
      </c>
      <c r="D5340">
        <f t="shared" si="187"/>
        <v>465664585751</v>
      </c>
      <c r="E5340">
        <f>'Trading Days'!E5340</f>
        <v>32423.150390625</v>
      </c>
      <c r="F5340">
        <f>'Trading Days'!F5340</f>
        <v>-9.4114739293920113E-3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 t="shared" si="186"/>
        <v>60093504</v>
      </c>
      <c r="D5341">
        <f t="shared" si="187"/>
        <v>465844843008</v>
      </c>
      <c r="E5341">
        <f>'Trading Days'!E5341</f>
        <v>32420.060546875</v>
      </c>
      <c r="F5341">
        <f>'Trading Days'!F5341</f>
        <v>-9.5297456069953768E-5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 t="shared" si="186"/>
        <v>60109009</v>
      </c>
      <c r="D5342">
        <f t="shared" si="187"/>
        <v>466025146777</v>
      </c>
      <c r="E5342">
        <f>'Trading Days'!E5342</f>
        <v>32619.48046875</v>
      </c>
      <c r="F5342">
        <f>'Trading Days'!F5342</f>
        <v>6.1511273733332317E-3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 t="shared" si="186"/>
        <v>60124516</v>
      </c>
      <c r="D5343">
        <f t="shared" si="187"/>
        <v>466205497064</v>
      </c>
      <c r="E5343">
        <f>'Trading Days'!E5343</f>
        <v>33072.87890625</v>
      </c>
      <c r="F5343">
        <f>'Trading Days'!F5343</f>
        <v>1.389962166731507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 t="shared" si="186"/>
        <v>60171049</v>
      </c>
      <c r="D5344">
        <f t="shared" si="187"/>
        <v>466746827093</v>
      </c>
      <c r="E5344">
        <f>'Trading Days'!E5344</f>
        <v>33171.37109375</v>
      </c>
      <c r="F5344">
        <f>'Trading Days'!F5344</f>
        <v>2.9780348961816472E-3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 t="shared" si="186"/>
        <v>60186564</v>
      </c>
      <c r="D5345">
        <f t="shared" si="187"/>
        <v>466927363512</v>
      </c>
      <c r="E5345">
        <f>'Trading Days'!E5345</f>
        <v>33066.9609375</v>
      </c>
      <c r="F5345">
        <f>'Trading Days'!F5345</f>
        <v>-3.1475984503297472E-3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 t="shared" si="186"/>
        <v>60202081</v>
      </c>
      <c r="D5346">
        <f t="shared" si="187"/>
        <v>467107946479</v>
      </c>
      <c r="E5346">
        <f>'Trading Days'!E5346</f>
        <v>32981.55078125</v>
      </c>
      <c r="F5346">
        <f>'Trading Days'!F5346</f>
        <v>-2.5829454485228891E-3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 t="shared" si="186"/>
        <v>60217600</v>
      </c>
      <c r="D5347">
        <f t="shared" si="187"/>
        <v>467288576000</v>
      </c>
      <c r="E5347">
        <f>'Trading Days'!E5347</f>
        <v>33153.2109375</v>
      </c>
      <c r="F5347">
        <f>'Trading Days'!F5347</f>
        <v>5.2047327121922393E-3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 t="shared" si="186"/>
        <v>60279696</v>
      </c>
      <c r="D5348">
        <f t="shared" si="187"/>
        <v>468011559744</v>
      </c>
      <c r="E5348">
        <f>'Trading Days'!E5348</f>
        <v>33527.19140625</v>
      </c>
      <c r="F5348">
        <f>'Trading Days'!F5348</f>
        <v>1.128036947778677E-2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 t="shared" si="186"/>
        <v>60295225</v>
      </c>
      <c r="D5349">
        <f t="shared" si="187"/>
        <v>468192422125</v>
      </c>
      <c r="E5349">
        <f>'Trading Days'!E5349</f>
        <v>33430.23828125</v>
      </c>
      <c r="F5349">
        <f>'Trading Days'!F5349</f>
        <v>-2.8917759267460541E-3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 t="shared" si="186"/>
        <v>60310756</v>
      </c>
      <c r="D5350">
        <f t="shared" si="187"/>
        <v>468373331096</v>
      </c>
      <c r="E5350">
        <f>'Trading Days'!E5350</f>
        <v>33446.26171875</v>
      </c>
      <c r="F5350">
        <f>'Trading Days'!F5350</f>
        <v>4.7930970055287681E-4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 t="shared" si="186"/>
        <v>60326289</v>
      </c>
      <c r="D5351">
        <f t="shared" si="187"/>
        <v>468554286663</v>
      </c>
      <c r="E5351">
        <f>'Trading Days'!E5351</f>
        <v>33503.5703125</v>
      </c>
      <c r="F5351">
        <f>'Trading Days'!F5351</f>
        <v>1.7134528884545921E-3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 t="shared" si="186"/>
        <v>60341824</v>
      </c>
      <c r="D5352">
        <f t="shared" si="187"/>
        <v>468735288832</v>
      </c>
      <c r="E5352">
        <f>'Trading Days'!E5352</f>
        <v>33800.6015625</v>
      </c>
      <c r="F5352">
        <f>'Trading Days'!F5352</f>
        <v>8.8656596067069326E-3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 t="shared" si="186"/>
        <v>60388441</v>
      </c>
      <c r="D5353">
        <f t="shared" si="187"/>
        <v>469278575011</v>
      </c>
      <c r="E5353">
        <f>'Trading Days'!E5353</f>
        <v>33745.3984375</v>
      </c>
      <c r="F5353">
        <f>'Trading Days'!F5353</f>
        <v>-1.63319948308982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 t="shared" si="186"/>
        <v>60403984</v>
      </c>
      <c r="D5354">
        <f t="shared" si="187"/>
        <v>469459763648</v>
      </c>
      <c r="E5354">
        <f>'Trading Days'!E5354</f>
        <v>33677.26953125</v>
      </c>
      <c r="F5354">
        <f>'Trading Days'!F5354</f>
        <v>-2.01890952261774E-3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 t="shared" si="186"/>
        <v>60419529</v>
      </c>
      <c r="D5355">
        <f t="shared" si="187"/>
        <v>469640998917</v>
      </c>
      <c r="E5355">
        <f>'Trading Days'!E5355</f>
        <v>33730.890625</v>
      </c>
      <c r="F5355">
        <f>'Trading Days'!F5355</f>
        <v>1.5922043115830229E-3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 t="shared" si="186"/>
        <v>60435076</v>
      </c>
      <c r="D5356">
        <f t="shared" si="187"/>
        <v>469822280824</v>
      </c>
      <c r="E5356">
        <f>'Trading Days'!E5356</f>
        <v>34035.98828125</v>
      </c>
      <c r="F5356">
        <f>'Trading Days'!F5356</f>
        <v>9.0450518974400929E-3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 t="shared" si="186"/>
        <v>60450625</v>
      </c>
      <c r="D5357">
        <f t="shared" si="187"/>
        <v>470003609375</v>
      </c>
      <c r="E5357">
        <f>'Trading Days'!E5357</f>
        <v>34200.671875</v>
      </c>
      <c r="F5357">
        <f>'Trading Days'!F5357</f>
        <v>4.8385136458846123E-3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 t="shared" si="186"/>
        <v>60497284</v>
      </c>
      <c r="D5358">
        <f t="shared" si="187"/>
        <v>470547874952</v>
      </c>
      <c r="E5358">
        <f>'Trading Days'!E5358</f>
        <v>34077.62890625</v>
      </c>
      <c r="F5358">
        <f>'Trading Days'!F5358</f>
        <v>-3.5976769462222609E-3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 t="shared" si="186"/>
        <v>60512841</v>
      </c>
      <c r="D5359">
        <f t="shared" si="187"/>
        <v>470729390139</v>
      </c>
      <c r="E5359">
        <f>'Trading Days'!E5359</f>
        <v>33821.30078125</v>
      </c>
      <c r="F5359">
        <f>'Trading Days'!F5359</f>
        <v>-7.5218885006693714E-3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 t="shared" si="186"/>
        <v>60528400</v>
      </c>
      <c r="D5360">
        <f t="shared" si="187"/>
        <v>470910952000</v>
      </c>
      <c r="E5360">
        <f>'Trading Days'!E5360</f>
        <v>34137.30859375</v>
      </c>
      <c r="F5360">
        <f>'Trading Days'!F5360</f>
        <v>9.3434553136759746E-3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 t="shared" si="186"/>
        <v>60543961</v>
      </c>
      <c r="D5361">
        <f t="shared" si="187"/>
        <v>471092560541</v>
      </c>
      <c r="E5361">
        <f>'Trading Days'!E5361</f>
        <v>33815.8984375</v>
      </c>
      <c r="F5361">
        <f>'Trading Days'!F5361</f>
        <v>-9.4152166497638579E-3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 t="shared" si="186"/>
        <v>60559524</v>
      </c>
      <c r="D5362">
        <f t="shared" si="187"/>
        <v>471274215768</v>
      </c>
      <c r="E5362">
        <f>'Trading Days'!E5362</f>
        <v>34043.48828125</v>
      </c>
      <c r="F5362">
        <f>'Trading Days'!F5362</f>
        <v>6.7302616303583918E-3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 t="shared" si="186"/>
        <v>60606225</v>
      </c>
      <c r="D5363">
        <f t="shared" si="187"/>
        <v>471819461625</v>
      </c>
      <c r="E5363">
        <f>'Trading Days'!E5363</f>
        <v>33981.5703125</v>
      </c>
      <c r="F5363">
        <f>'Trading Days'!F5363</f>
        <v>-1.81879037302124E-3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 t="shared" si="186"/>
        <v>60621796</v>
      </c>
      <c r="D5364">
        <f t="shared" si="187"/>
        <v>472001303656</v>
      </c>
      <c r="E5364">
        <f>'Trading Days'!E5364</f>
        <v>33984.9296875</v>
      </c>
      <c r="F5364">
        <f>'Trading Days'!F5364</f>
        <v>9.8858733398987653E-5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 t="shared" si="186"/>
        <v>60637369</v>
      </c>
      <c r="D5365">
        <f t="shared" si="187"/>
        <v>472183192403</v>
      </c>
      <c r="E5365">
        <f>'Trading Days'!E5365</f>
        <v>33820.37890625</v>
      </c>
      <c r="F5365">
        <f>'Trading Days'!F5365</f>
        <v>-4.8418749946840256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 t="shared" si="186"/>
        <v>60652944</v>
      </c>
      <c r="D5366">
        <f t="shared" si="187"/>
        <v>472365127872</v>
      </c>
      <c r="E5366">
        <f>'Trading Days'!E5366</f>
        <v>34060.359375</v>
      </c>
      <c r="F5366">
        <f>'Trading Days'!F5366</f>
        <v>7.0957356632586066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 t="shared" si="186"/>
        <v>60668521</v>
      </c>
      <c r="D5367">
        <f t="shared" si="187"/>
        <v>472547110069</v>
      </c>
      <c r="E5367">
        <f>'Trading Days'!E5367</f>
        <v>33874.8515625</v>
      </c>
      <c r="F5367">
        <f>'Trading Days'!F5367</f>
        <v>-5.4464431939071911E-3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 t="shared" si="186"/>
        <v>60715264</v>
      </c>
      <c r="D5368">
        <f t="shared" si="187"/>
        <v>473093337088</v>
      </c>
      <c r="E5368">
        <f>'Trading Days'!E5368</f>
        <v>34113.23046875</v>
      </c>
      <c r="F5368">
        <f>'Trading Days'!F5368</f>
        <v>7.0370465184232964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 t="shared" si="186"/>
        <v>60730849</v>
      </c>
      <c r="D5369">
        <f t="shared" si="187"/>
        <v>473275506257</v>
      </c>
      <c r="E5369">
        <f>'Trading Days'!E5369</f>
        <v>34133.03125</v>
      </c>
      <c r="F5369">
        <f>'Trading Days'!F5369</f>
        <v>5.804428656541738E-4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 t="shared" si="186"/>
        <v>60746436</v>
      </c>
      <c r="D5370">
        <f t="shared" si="187"/>
        <v>473457722184</v>
      </c>
      <c r="E5370">
        <f>'Trading Days'!E5370</f>
        <v>34230.33984375</v>
      </c>
      <c r="F5370">
        <f>'Trading Days'!F5370</f>
        <v>2.850862937934906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 t="shared" si="186"/>
        <v>60762025</v>
      </c>
      <c r="D5371">
        <f t="shared" si="187"/>
        <v>473639984875</v>
      </c>
      <c r="E5371">
        <f>'Trading Days'!E5371</f>
        <v>34548.53125</v>
      </c>
      <c r="F5371">
        <f>'Trading Days'!F5371</f>
        <v>9.2955958866443034E-3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 t="shared" si="186"/>
        <v>60777616</v>
      </c>
      <c r="D5372">
        <f t="shared" si="187"/>
        <v>473822294336</v>
      </c>
      <c r="E5372">
        <f>'Trading Days'!E5372</f>
        <v>34777.76171875</v>
      </c>
      <c r="F5372">
        <f>'Trading Days'!F5372</f>
        <v>6.6350279000644266E-3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 t="shared" si="186"/>
        <v>60824401</v>
      </c>
      <c r="D5373">
        <f t="shared" si="187"/>
        <v>474369503399</v>
      </c>
      <c r="E5373">
        <f>'Trading Days'!E5373</f>
        <v>34742.8203125</v>
      </c>
      <c r="F5373">
        <f>'Trading Days'!F5373</f>
        <v>-1.0047054359787479E-3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 t="shared" si="186"/>
        <v>60840000</v>
      </c>
      <c r="D5374">
        <f t="shared" si="187"/>
        <v>474552000000</v>
      </c>
      <c r="E5374">
        <f>'Trading Days'!E5374</f>
        <v>34269.16015625</v>
      </c>
      <c r="F5374">
        <f>'Trading Days'!F5374</f>
        <v>-1.3633324870853451E-2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 t="shared" si="186"/>
        <v>60855601</v>
      </c>
      <c r="D5375">
        <f t="shared" si="187"/>
        <v>474734543401</v>
      </c>
      <c r="E5375">
        <f>'Trading Days'!E5375</f>
        <v>33587.66015625</v>
      </c>
      <c r="F5375">
        <f>'Trading Days'!F5375</f>
        <v>-1.9886685197206599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 t="shared" si="186"/>
        <v>60871204</v>
      </c>
      <c r="D5376">
        <f t="shared" si="187"/>
        <v>474917133608</v>
      </c>
      <c r="E5376">
        <f>'Trading Days'!E5376</f>
        <v>34021.44921875</v>
      </c>
      <c r="F5376">
        <f>'Trading Days'!F5376</f>
        <v>1.291513194077853E-2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 t="shared" si="186"/>
        <v>60886809</v>
      </c>
      <c r="D5377">
        <f t="shared" si="187"/>
        <v>475099770627</v>
      </c>
      <c r="E5377">
        <f>'Trading Days'!E5377</f>
        <v>34382.12890625</v>
      </c>
      <c r="F5377">
        <f>'Trading Days'!F5377</f>
        <v>1.060153802328978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 t="shared" si="186"/>
        <v>60933636</v>
      </c>
      <c r="D5378">
        <f t="shared" si="187"/>
        <v>475647962616</v>
      </c>
      <c r="E5378">
        <f>'Trading Days'!E5378</f>
        <v>34327.7890625</v>
      </c>
      <c r="F5378">
        <f>'Trading Days'!F5378</f>
        <v>-1.5804676870989629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 t="shared" ref="C5379:C5442" si="188">B5379^2</f>
        <v>60949249</v>
      </c>
      <c r="D5379">
        <f t="shared" ref="D5379:D5442" si="189">B5379^3</f>
        <v>475830786943</v>
      </c>
      <c r="E5379">
        <f>'Trading Days'!E5379</f>
        <v>34060.66015625</v>
      </c>
      <c r="F5379">
        <f>'Trading Days'!F5379</f>
        <v>-7.7817101988025827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 t="shared" si="188"/>
        <v>60964864</v>
      </c>
      <c r="D5380">
        <f t="shared" si="189"/>
        <v>476013658112</v>
      </c>
      <c r="E5380">
        <f>'Trading Days'!E5380</f>
        <v>33896.0390625</v>
      </c>
      <c r="F5380">
        <f>'Trading Days'!F5380</f>
        <v>-4.8331739019389364E-3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 t="shared" si="188"/>
        <v>60980481</v>
      </c>
      <c r="D5381">
        <f t="shared" si="189"/>
        <v>476196576129</v>
      </c>
      <c r="E5381">
        <f>'Trading Days'!E5381</f>
        <v>34084.1484375</v>
      </c>
      <c r="F5381">
        <f>'Trading Days'!F5381</f>
        <v>5.5495975400887687E-3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 t="shared" si="188"/>
        <v>60996100</v>
      </c>
      <c r="D5382">
        <f t="shared" si="189"/>
        <v>476379541000</v>
      </c>
      <c r="E5382">
        <f>'Trading Days'!E5382</f>
        <v>34207.83984375</v>
      </c>
      <c r="F5382">
        <f>'Trading Days'!F5382</f>
        <v>3.6290009262462948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 t="shared" si="188"/>
        <v>61042969</v>
      </c>
      <c r="D5383">
        <f t="shared" si="189"/>
        <v>476928716797</v>
      </c>
      <c r="E5383">
        <f>'Trading Days'!E5383</f>
        <v>34393.98046875</v>
      </c>
      <c r="F5383">
        <f>'Trading Days'!F5383</f>
        <v>5.4414609589563678E-3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 t="shared" si="188"/>
        <v>61058596</v>
      </c>
      <c r="D5384">
        <f t="shared" si="189"/>
        <v>477111869144</v>
      </c>
      <c r="E5384">
        <f>'Trading Days'!E5384</f>
        <v>34312.4609375</v>
      </c>
      <c r="F5384">
        <f>'Trading Days'!F5384</f>
        <v>-2.3701685626084101E-3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 t="shared" si="188"/>
        <v>61074225</v>
      </c>
      <c r="D5385">
        <f t="shared" si="189"/>
        <v>477295068375</v>
      </c>
      <c r="E5385">
        <f>'Trading Days'!E5385</f>
        <v>34323.05078125</v>
      </c>
      <c r="F5385">
        <f>'Trading Days'!F5385</f>
        <v>3.0862967740175051E-4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 t="shared" si="188"/>
        <v>61089856</v>
      </c>
      <c r="D5386">
        <f t="shared" si="189"/>
        <v>477478314496</v>
      </c>
      <c r="E5386">
        <f>'Trading Days'!E5386</f>
        <v>34464.640625</v>
      </c>
      <c r="F5386">
        <f>'Trading Days'!F5386</f>
        <v>4.125211498604564E-3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 t="shared" si="188"/>
        <v>61105489</v>
      </c>
      <c r="D5387">
        <f t="shared" si="189"/>
        <v>477661607513</v>
      </c>
      <c r="E5387">
        <f>'Trading Days'!E5387</f>
        <v>34529.44921875</v>
      </c>
      <c r="F5387">
        <f>'Trading Days'!F5387</f>
        <v>1.880437241611244E-3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 t="shared" si="188"/>
        <v>61168041</v>
      </c>
      <c r="D5388">
        <f t="shared" si="189"/>
        <v>478395248661</v>
      </c>
      <c r="E5388">
        <f>'Trading Days'!E5388</f>
        <v>34575.30859375</v>
      </c>
      <c r="F5388">
        <f>'Trading Days'!F5388</f>
        <v>1.32812355938472E-3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 t="shared" si="188"/>
        <v>61183684</v>
      </c>
      <c r="D5389">
        <f t="shared" si="189"/>
        <v>478578776248</v>
      </c>
      <c r="E5389">
        <f>'Trading Days'!E5389</f>
        <v>34600.37890625</v>
      </c>
      <c r="F5389">
        <f>'Trading Days'!F5389</f>
        <v>7.2509294984368644E-4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 t="shared" si="188"/>
        <v>61199329</v>
      </c>
      <c r="D5390">
        <f t="shared" si="189"/>
        <v>478762350767</v>
      </c>
      <c r="E5390">
        <f>'Trading Days'!E5390</f>
        <v>34577.0390625</v>
      </c>
      <c r="F5390">
        <f>'Trading Days'!F5390</f>
        <v>-6.7455457101317506E-4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 t="shared" si="188"/>
        <v>61214976</v>
      </c>
      <c r="D5391">
        <f t="shared" si="189"/>
        <v>478945972224</v>
      </c>
      <c r="E5391">
        <f>'Trading Days'!E5391</f>
        <v>34756.390625</v>
      </c>
      <c r="F5391">
        <f>'Trading Days'!F5391</f>
        <v>5.1870133291578302E-3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 t="shared" si="188"/>
        <v>61261929</v>
      </c>
      <c r="D5392">
        <f t="shared" si="189"/>
        <v>479497118283</v>
      </c>
      <c r="E5392">
        <f>'Trading Days'!E5392</f>
        <v>34630.23828125</v>
      </c>
      <c r="F5392">
        <f>'Trading Days'!F5392</f>
        <v>-3.629615776595041E-3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 t="shared" si="188"/>
        <v>61277584</v>
      </c>
      <c r="D5393">
        <f t="shared" si="189"/>
        <v>479680927552</v>
      </c>
      <c r="E5393">
        <f>'Trading Days'!E5393</f>
        <v>34599.8203125</v>
      </c>
      <c r="F5393">
        <f>'Trading Days'!F5393</f>
        <v>-8.7836440809219152E-4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 t="shared" si="188"/>
        <v>61293241</v>
      </c>
      <c r="D5394">
        <f t="shared" si="189"/>
        <v>479864783789</v>
      </c>
      <c r="E5394">
        <f>'Trading Days'!E5394</f>
        <v>34447.140625</v>
      </c>
      <c r="F5394">
        <f>'Trading Days'!F5394</f>
        <v>-4.4127306477612649E-3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 t="shared" si="188"/>
        <v>61308900</v>
      </c>
      <c r="D5395">
        <f t="shared" si="189"/>
        <v>480048687000</v>
      </c>
      <c r="E5395">
        <f>'Trading Days'!E5395</f>
        <v>34466.23828125</v>
      </c>
      <c r="F5395">
        <f>'Trading Days'!F5395</f>
        <v>5.5440468797973708E-4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 t="shared" si="188"/>
        <v>61324561</v>
      </c>
      <c r="D5396">
        <f t="shared" si="189"/>
        <v>480232637191</v>
      </c>
      <c r="E5396">
        <f>'Trading Days'!E5396</f>
        <v>34479.6015625</v>
      </c>
      <c r="F5396">
        <f>'Trading Days'!F5396</f>
        <v>3.8772090939986898E-4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 t="shared" si="188"/>
        <v>61371556</v>
      </c>
      <c r="D5397">
        <f t="shared" si="189"/>
        <v>480784769704</v>
      </c>
      <c r="E5397">
        <f>'Trading Days'!E5397</f>
        <v>34393.75</v>
      </c>
      <c r="F5397">
        <f>'Trading Days'!F5397</f>
        <v>-2.4899232766475432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 t="shared" si="188"/>
        <v>61387225</v>
      </c>
      <c r="D5398">
        <f t="shared" si="189"/>
        <v>480968907875</v>
      </c>
      <c r="E5398">
        <f>'Trading Days'!E5398</f>
        <v>34299.328125</v>
      </c>
      <c r="F5398">
        <f>'Trading Days'!F5398</f>
        <v>-2.7453207341450181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 t="shared" si="188"/>
        <v>61402896</v>
      </c>
      <c r="D5399">
        <f t="shared" si="189"/>
        <v>481153093056</v>
      </c>
      <c r="E5399">
        <f>'Trading Days'!E5399</f>
        <v>34033.671875</v>
      </c>
      <c r="F5399">
        <f>'Trading Days'!F5399</f>
        <v>-7.7452318900197437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 t="shared" si="188"/>
        <v>61418569</v>
      </c>
      <c r="D5400">
        <f t="shared" si="189"/>
        <v>481337325253</v>
      </c>
      <c r="E5400">
        <f>'Trading Days'!E5400</f>
        <v>33823.44921875</v>
      </c>
      <c r="F5400">
        <f>'Trading Days'!F5400</f>
        <v>-6.1769020111057671E-3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 t="shared" si="188"/>
        <v>61434244</v>
      </c>
      <c r="D5401">
        <f t="shared" si="189"/>
        <v>481521604472</v>
      </c>
      <c r="E5401">
        <f>'Trading Days'!E5401</f>
        <v>33290.078125</v>
      </c>
      <c r="F5401">
        <f>'Trading Days'!F5401</f>
        <v>-1.5769269724695171E-2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 t="shared" si="188"/>
        <v>61481281</v>
      </c>
      <c r="D5402">
        <f t="shared" si="189"/>
        <v>482074724321</v>
      </c>
      <c r="E5402">
        <f>'Trading Days'!E5402</f>
        <v>33876.96875</v>
      </c>
      <c r="F5402">
        <f>'Trading Days'!F5402</f>
        <v>1.7629595905311431E-2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 t="shared" si="188"/>
        <v>61496964</v>
      </c>
      <c r="D5403">
        <f t="shared" si="189"/>
        <v>482259191688</v>
      </c>
      <c r="E5403">
        <f>'Trading Days'!E5403</f>
        <v>33945.578125</v>
      </c>
      <c r="F5403">
        <f>'Trading Days'!F5403</f>
        <v>2.0252512999705541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 t="shared" si="188"/>
        <v>61512649</v>
      </c>
      <c r="D5404">
        <f t="shared" si="189"/>
        <v>482443706107</v>
      </c>
      <c r="E5404">
        <f>'Trading Days'!E5404</f>
        <v>33874.23828125</v>
      </c>
      <c r="F5404">
        <f>'Trading Days'!F5404</f>
        <v>-2.1015946020215281E-3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 t="shared" si="188"/>
        <v>61528336</v>
      </c>
      <c r="D5405">
        <f t="shared" si="189"/>
        <v>482628267584</v>
      </c>
      <c r="E5405">
        <f>'Trading Days'!E5405</f>
        <v>34196.8203125</v>
      </c>
      <c r="F5405">
        <f>'Trading Days'!F5405</f>
        <v>9.5229309238387128E-3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 t="shared" si="188"/>
        <v>61544025</v>
      </c>
      <c r="D5406">
        <f t="shared" si="189"/>
        <v>482812876125</v>
      </c>
      <c r="E5406">
        <f>'Trading Days'!E5406</f>
        <v>34433.83984375</v>
      </c>
      <c r="F5406">
        <f>'Trading Days'!F5406</f>
        <v>6.9310400523805438E-3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 t="shared" si="188"/>
        <v>61591104</v>
      </c>
      <c r="D5407">
        <f t="shared" si="189"/>
        <v>483366984192</v>
      </c>
      <c r="E5407">
        <f>'Trading Days'!E5407</f>
        <v>34283.26953125</v>
      </c>
      <c r="F5407">
        <f>'Trading Days'!F5407</f>
        <v>-4.3727424296343687E-3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 t="shared" si="188"/>
        <v>61606801</v>
      </c>
      <c r="D5408">
        <f t="shared" si="189"/>
        <v>483551781049</v>
      </c>
      <c r="E5408">
        <f>'Trading Days'!E5408</f>
        <v>34292.2890625</v>
      </c>
      <c r="F5408">
        <f>'Trading Days'!F5408</f>
        <v>2.6308842106725899E-4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 t="shared" si="188"/>
        <v>61622500</v>
      </c>
      <c r="D5409">
        <f t="shared" si="189"/>
        <v>483736625000</v>
      </c>
      <c r="E5409">
        <f>'Trading Days'!E5409</f>
        <v>34502.51171875</v>
      </c>
      <c r="F5409">
        <f>'Trading Days'!F5409</f>
        <v>6.1303185642362923E-3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 t="shared" si="188"/>
        <v>61638201</v>
      </c>
      <c r="D5410">
        <f t="shared" si="189"/>
        <v>483921516051</v>
      </c>
      <c r="E5410">
        <f>'Trading Days'!E5410</f>
        <v>34633.53125</v>
      </c>
      <c r="F5410">
        <f>'Trading Days'!F5410</f>
        <v>3.7973911093203139E-3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 t="shared" si="188"/>
        <v>61653904</v>
      </c>
      <c r="D5411">
        <f t="shared" si="189"/>
        <v>484106454208</v>
      </c>
      <c r="E5411">
        <f>'Trading Days'!E5411</f>
        <v>34786.3515625</v>
      </c>
      <c r="F5411">
        <f>'Trading Days'!F5411</f>
        <v>4.4124958381193116E-3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 t="shared" si="188"/>
        <v>61716736</v>
      </c>
      <c r="D5412">
        <f t="shared" si="189"/>
        <v>484846678016</v>
      </c>
      <c r="E5412">
        <f>'Trading Days'!E5412</f>
        <v>34577.37109375</v>
      </c>
      <c r="F5412">
        <f>'Trading Days'!F5412</f>
        <v>-6.0075420204538377E-3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 t="shared" si="188"/>
        <v>61732449</v>
      </c>
      <c r="D5413">
        <f t="shared" si="189"/>
        <v>485031851793</v>
      </c>
      <c r="E5413">
        <f>'Trading Days'!E5413</f>
        <v>34681.7890625</v>
      </c>
      <c r="F5413">
        <f>'Trading Days'!F5413</f>
        <v>3.0198353850237059E-3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 t="shared" si="188"/>
        <v>61748164</v>
      </c>
      <c r="D5414">
        <f t="shared" si="189"/>
        <v>485217072712</v>
      </c>
      <c r="E5414">
        <f>'Trading Days'!E5414</f>
        <v>34421.9296875</v>
      </c>
      <c r="F5414">
        <f>'Trading Days'!F5414</f>
        <v>-7.4926750327587444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 t="shared" si="188"/>
        <v>61763881</v>
      </c>
      <c r="D5415">
        <f t="shared" si="189"/>
        <v>485402340779</v>
      </c>
      <c r="E5415">
        <f>'Trading Days'!E5415</f>
        <v>34870.16015625</v>
      </c>
      <c r="F5415">
        <f>'Trading Days'!F5415</f>
        <v>1.3021654300594539E-2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 t="shared" si="188"/>
        <v>61811044</v>
      </c>
      <c r="D5416">
        <f t="shared" si="189"/>
        <v>485958427928</v>
      </c>
      <c r="E5416">
        <f>'Trading Days'!E5416</f>
        <v>34996.1796875</v>
      </c>
      <c r="F5416">
        <f>'Trading Days'!F5416</f>
        <v>3.6139647964137378E-3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 t="shared" si="188"/>
        <v>61826769</v>
      </c>
      <c r="D5417">
        <f t="shared" si="189"/>
        <v>486143884647</v>
      </c>
      <c r="E5417">
        <f>'Trading Days'!E5417</f>
        <v>34888.7890625</v>
      </c>
      <c r="F5417">
        <f>'Trading Days'!F5417</f>
        <v>-3.0686385188025689E-3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 t="shared" si="188"/>
        <v>61842496</v>
      </c>
      <c r="D5418">
        <f t="shared" si="189"/>
        <v>486329388544</v>
      </c>
      <c r="E5418">
        <f>'Trading Days'!E5418</f>
        <v>34933.23046875</v>
      </c>
      <c r="F5418">
        <f>'Trading Days'!F5418</f>
        <v>1.2738019129980851E-3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 t="shared" si="188"/>
        <v>61858225</v>
      </c>
      <c r="D5419">
        <f t="shared" si="189"/>
        <v>486514939625</v>
      </c>
      <c r="E5419">
        <f>'Trading Days'!E5419</f>
        <v>34987.01953125</v>
      </c>
      <c r="F5419">
        <f>'Trading Days'!F5419</f>
        <v>1.539767773499179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 t="shared" si="188"/>
        <v>61873956</v>
      </c>
      <c r="D5420">
        <f t="shared" si="189"/>
        <v>486700537896</v>
      </c>
      <c r="E5420">
        <f>'Trading Days'!E5420</f>
        <v>34687.8515625</v>
      </c>
      <c r="F5420">
        <f>'Trading Days'!F5420</f>
        <v>-8.5508274999757106E-3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 t="shared" si="188"/>
        <v>61921161</v>
      </c>
      <c r="D5421">
        <f t="shared" si="189"/>
        <v>487257615909</v>
      </c>
      <c r="E5421">
        <f>'Trading Days'!E5421</f>
        <v>33962.0390625</v>
      </c>
      <c r="F5421">
        <f>'Trading Days'!F5421</f>
        <v>-2.092411225561908E-2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 t="shared" si="188"/>
        <v>61936900</v>
      </c>
      <c r="D5422">
        <f t="shared" si="189"/>
        <v>487443403000</v>
      </c>
      <c r="E5422">
        <f>'Trading Days'!E5422</f>
        <v>34511.98828125</v>
      </c>
      <c r="F5422">
        <f>'Trading Days'!F5422</f>
        <v>1.6193056539919089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 t="shared" si="188"/>
        <v>61952641</v>
      </c>
      <c r="D5423">
        <f t="shared" si="189"/>
        <v>487629237311</v>
      </c>
      <c r="E5423">
        <f>'Trading Days'!E5423</f>
        <v>34798</v>
      </c>
      <c r="F5423">
        <f>'Trading Days'!F5423</f>
        <v>8.2873150170077459E-3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 t="shared" si="188"/>
        <v>61968384</v>
      </c>
      <c r="D5424">
        <f t="shared" si="189"/>
        <v>487815118848</v>
      </c>
      <c r="E5424">
        <f>'Trading Days'!E5424</f>
        <v>34823.3515625</v>
      </c>
      <c r="F5424">
        <f>'Trading Days'!F5424</f>
        <v>7.2853504511760647E-4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 t="shared" si="188"/>
        <v>61984129</v>
      </c>
      <c r="D5425">
        <f t="shared" si="189"/>
        <v>488001047617</v>
      </c>
      <c r="E5425">
        <f>'Trading Days'!E5425</f>
        <v>35061.55078125</v>
      </c>
      <c r="F5425">
        <f>'Trading Days'!F5425</f>
        <v>6.840215202218225E-3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 t="shared" si="188"/>
        <v>62031376</v>
      </c>
      <c r="D5426">
        <f t="shared" si="189"/>
        <v>488559117376</v>
      </c>
      <c r="E5426">
        <f>'Trading Days'!E5426</f>
        <v>35144.30859375</v>
      </c>
      <c r="F5426">
        <f>'Trading Days'!F5426</f>
        <v>2.3603580177136152E-3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 t="shared" si="188"/>
        <v>62047129</v>
      </c>
      <c r="D5427">
        <f t="shared" si="189"/>
        <v>488745235133</v>
      </c>
      <c r="E5427">
        <f>'Trading Days'!E5427</f>
        <v>35058.51953125</v>
      </c>
      <c r="F5427">
        <f>'Trading Days'!F5427</f>
        <v>-2.4410513660029221E-3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 t="shared" si="188"/>
        <v>62062884</v>
      </c>
      <c r="D5428">
        <f t="shared" si="189"/>
        <v>488931400152</v>
      </c>
      <c r="E5428">
        <f>'Trading Days'!E5428</f>
        <v>34930.9296875</v>
      </c>
      <c r="F5428">
        <f>'Trading Days'!F5428</f>
        <v>-3.639339180773749E-3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 t="shared" si="188"/>
        <v>62078641</v>
      </c>
      <c r="D5429">
        <f t="shared" si="189"/>
        <v>489117612439</v>
      </c>
      <c r="E5429">
        <f>'Trading Days'!E5429</f>
        <v>35084.53125</v>
      </c>
      <c r="F5429">
        <f>'Trading Days'!F5429</f>
        <v>4.3972938560226096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 t="shared" si="188"/>
        <v>62094400</v>
      </c>
      <c r="D5430">
        <f t="shared" si="189"/>
        <v>489303872000</v>
      </c>
      <c r="E5430">
        <f>'Trading Days'!E5430</f>
        <v>34935.46875</v>
      </c>
      <c r="F5430">
        <f>'Trading Days'!F5430</f>
        <v>-4.2486672812537263E-3</v>
      </c>
      <c r="AA5430" s="1"/>
    </row>
    <row r="5431" spans="1:27" x14ac:dyDescent="0.25">
      <c r="A5431" s="1">
        <f>'Trading Days'!A5431</f>
        <v>44410</v>
      </c>
      <c r="B5431">
        <f>'Trading Days'!B5431</f>
        <v>7883</v>
      </c>
      <c r="C5431">
        <f t="shared" si="188"/>
        <v>62141689</v>
      </c>
      <c r="D5431">
        <f t="shared" si="189"/>
        <v>489862934387</v>
      </c>
      <c r="E5431">
        <f>'Trading Days'!E5431</f>
        <v>34838.16015625</v>
      </c>
      <c r="F5431">
        <f>'Trading Days'!F5431</f>
        <v>-2.785381082084371E-3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 t="shared" si="188"/>
        <v>62157456</v>
      </c>
      <c r="D5432">
        <f t="shared" si="189"/>
        <v>490049383104</v>
      </c>
      <c r="E5432">
        <f>'Trading Days'!E5432</f>
        <v>35116.3984375</v>
      </c>
      <c r="F5432">
        <f>'Trading Days'!F5432</f>
        <v>7.9865951589319639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 t="shared" si="188"/>
        <v>62173225</v>
      </c>
      <c r="D5433">
        <f t="shared" si="189"/>
        <v>490235879125</v>
      </c>
      <c r="E5433">
        <f>'Trading Days'!E5433</f>
        <v>34792.671875</v>
      </c>
      <c r="F5433">
        <f>'Trading Days'!F5433</f>
        <v>-9.2186720991951354E-3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 t="shared" si="188"/>
        <v>62188996</v>
      </c>
      <c r="D5434">
        <f t="shared" si="189"/>
        <v>490422422456</v>
      </c>
      <c r="E5434">
        <f>'Trading Days'!E5434</f>
        <v>35064.25</v>
      </c>
      <c r="F5434">
        <f>'Trading Days'!F5434</f>
        <v>7.8056128019055038E-3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 t="shared" si="188"/>
        <v>62204769</v>
      </c>
      <c r="D5435">
        <f t="shared" si="189"/>
        <v>490609013103</v>
      </c>
      <c r="E5435">
        <f>'Trading Days'!E5435</f>
        <v>35208.51171875</v>
      </c>
      <c r="F5435">
        <f>'Trading Days'!F5435</f>
        <v>4.1142108771754504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 t="shared" si="188"/>
        <v>62252100</v>
      </c>
      <c r="D5436">
        <f t="shared" si="189"/>
        <v>491169069000</v>
      </c>
      <c r="E5436">
        <f>'Trading Days'!E5436</f>
        <v>35101.8515625</v>
      </c>
      <c r="F5436">
        <f>'Trading Days'!F5436</f>
        <v>-3.029385538986018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 t="shared" si="188"/>
        <v>62267881</v>
      </c>
      <c r="D5437">
        <f t="shared" si="189"/>
        <v>491355848971</v>
      </c>
      <c r="E5437">
        <f>'Trading Days'!E5437</f>
        <v>35264.671875</v>
      </c>
      <c r="F5437">
        <f>'Trading Days'!F5437</f>
        <v>4.6385106554875932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 t="shared" si="188"/>
        <v>62283664</v>
      </c>
      <c r="D5438">
        <f t="shared" si="189"/>
        <v>491542676288</v>
      </c>
      <c r="E5438">
        <f>'Trading Days'!E5438</f>
        <v>35484.96875</v>
      </c>
      <c r="F5438">
        <f>'Trading Days'!F5438</f>
        <v>6.246956608042975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 t="shared" si="188"/>
        <v>62299449</v>
      </c>
      <c r="D5439">
        <f t="shared" si="189"/>
        <v>491729550957</v>
      </c>
      <c r="E5439">
        <f>'Trading Days'!E5439</f>
        <v>35499.8515625</v>
      </c>
      <c r="F5439">
        <f>'Trading Days'!F5439</f>
        <v>4.1941174035842188E-4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 t="shared" si="188"/>
        <v>62315236</v>
      </c>
      <c r="D5440">
        <f t="shared" si="189"/>
        <v>491916472984</v>
      </c>
      <c r="E5440">
        <f>'Trading Days'!E5440</f>
        <v>35515.37890625</v>
      </c>
      <c r="F5440">
        <f>'Trading Days'!F5440</f>
        <v>4.3739179367174858E-4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 t="shared" si="188"/>
        <v>62362609</v>
      </c>
      <c r="D5441">
        <f t="shared" si="189"/>
        <v>492477523273</v>
      </c>
      <c r="E5441">
        <f>'Trading Days'!E5441</f>
        <v>35625.3984375</v>
      </c>
      <c r="F5441">
        <f>'Trading Days'!F5441</f>
        <v>3.0977997317842561E-3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 t="shared" si="188"/>
        <v>62378404</v>
      </c>
      <c r="D5442">
        <f t="shared" si="189"/>
        <v>492664634792</v>
      </c>
      <c r="E5442">
        <f>'Trading Days'!E5442</f>
        <v>35343.28125</v>
      </c>
      <c r="F5442">
        <f>'Trading Days'!F5442</f>
        <v>-7.9189903797128869E-3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 t="shared" ref="C5443:C5506" si="190">B5443^2</f>
        <v>62394201</v>
      </c>
      <c r="D5443">
        <f t="shared" ref="D5443:D5506" si="191">B5443^3</f>
        <v>492851793699</v>
      </c>
      <c r="E5443">
        <f>'Trading Days'!E5443</f>
        <v>34960.69140625</v>
      </c>
      <c r="F5443">
        <f>'Trading Days'!F5443</f>
        <v>-1.082496673253841E-2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 t="shared" si="190"/>
        <v>62410000</v>
      </c>
      <c r="D5444">
        <f t="shared" si="191"/>
        <v>493039000000</v>
      </c>
      <c r="E5444">
        <f>'Trading Days'!E5444</f>
        <v>34894.12109375</v>
      </c>
      <c r="F5444">
        <f>'Trading Days'!F5444</f>
        <v>-1.9041474817085291E-3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 t="shared" si="190"/>
        <v>62425801</v>
      </c>
      <c r="D5445">
        <f t="shared" si="191"/>
        <v>493226253701</v>
      </c>
      <c r="E5445">
        <f>'Trading Days'!E5445</f>
        <v>35120.078125</v>
      </c>
      <c r="F5445">
        <f>'Trading Days'!F5445</f>
        <v>6.4755043017969971E-3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 t="shared" si="190"/>
        <v>62473216</v>
      </c>
      <c r="D5446">
        <f t="shared" si="191"/>
        <v>493788299264</v>
      </c>
      <c r="E5446">
        <f>'Trading Days'!E5446</f>
        <v>35335.7109375</v>
      </c>
      <c r="F5446">
        <f>'Trading Days'!F5446</f>
        <v>6.1398728024610882E-3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 t="shared" si="190"/>
        <v>62489025</v>
      </c>
      <c r="D5447">
        <f t="shared" si="191"/>
        <v>493975742625</v>
      </c>
      <c r="E5447">
        <f>'Trading Days'!E5447</f>
        <v>35366.26171875</v>
      </c>
      <c r="F5447">
        <f>'Trading Days'!F5447</f>
        <v>8.6458657373666981E-4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 t="shared" si="190"/>
        <v>62504836</v>
      </c>
      <c r="D5448">
        <f t="shared" si="191"/>
        <v>494163233416</v>
      </c>
      <c r="E5448">
        <f>'Trading Days'!E5448</f>
        <v>35405.5</v>
      </c>
      <c r="F5448">
        <f>'Trading Days'!F5448</f>
        <v>1.1094834269462779E-3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 t="shared" si="190"/>
        <v>62520649</v>
      </c>
      <c r="D5449">
        <f t="shared" si="191"/>
        <v>494350771643</v>
      </c>
      <c r="E5449">
        <f>'Trading Days'!E5449</f>
        <v>35213.12109375</v>
      </c>
      <c r="F5449">
        <f>'Trading Days'!F5449</f>
        <v>-5.4335881783903472E-3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 t="shared" si="190"/>
        <v>62536464</v>
      </c>
      <c r="D5450">
        <f t="shared" si="191"/>
        <v>494538357312</v>
      </c>
      <c r="E5450">
        <f>'Trading Days'!E5450</f>
        <v>35455.80078125</v>
      </c>
      <c r="F5450">
        <f>'Trading Days'!F5450</f>
        <v>6.891740350248865E-3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 t="shared" si="190"/>
        <v>62583921</v>
      </c>
      <c r="D5451">
        <f t="shared" si="191"/>
        <v>495101399031</v>
      </c>
      <c r="E5451">
        <f>'Trading Days'!E5451</f>
        <v>35399.83984375</v>
      </c>
      <c r="F5451">
        <f>'Trading Days'!F5451</f>
        <v>-1.5783295333042791E-3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 t="shared" si="190"/>
        <v>62599744</v>
      </c>
      <c r="D5452">
        <f t="shared" si="191"/>
        <v>495289174528</v>
      </c>
      <c r="E5452">
        <f>'Trading Days'!E5452</f>
        <v>35360.73046875</v>
      </c>
      <c r="F5452">
        <f>'Trading Days'!F5452</f>
        <v>-1.1047896027954749E-3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 t="shared" si="190"/>
        <v>62615569</v>
      </c>
      <c r="D5453">
        <f t="shared" si="191"/>
        <v>495476997497</v>
      </c>
      <c r="E5453">
        <f>'Trading Days'!E5453</f>
        <v>35312.53125</v>
      </c>
      <c r="F5453">
        <f>'Trading Days'!F5453</f>
        <v>-1.363071919359693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 t="shared" si="190"/>
        <v>62631396</v>
      </c>
      <c r="D5454">
        <f t="shared" si="191"/>
        <v>495664867944</v>
      </c>
      <c r="E5454">
        <f>'Trading Days'!E5454</f>
        <v>35443.8203125</v>
      </c>
      <c r="F5454">
        <f>'Trading Days'!F5454</f>
        <v>3.7179170637902099E-3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 t="shared" si="190"/>
        <v>62647225</v>
      </c>
      <c r="D5455">
        <f t="shared" si="191"/>
        <v>495852785875</v>
      </c>
      <c r="E5455">
        <f>'Trading Days'!E5455</f>
        <v>35369.08984375</v>
      </c>
      <c r="F5455">
        <f>'Trading Days'!F5455</f>
        <v>-2.1084202574981341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 t="shared" si="190"/>
        <v>62710561</v>
      </c>
      <c r="D5456">
        <f t="shared" si="191"/>
        <v>496604932559</v>
      </c>
      <c r="E5456">
        <f>'Trading Days'!E5456</f>
        <v>35100</v>
      </c>
      <c r="F5456">
        <f>'Trading Days'!F5456</f>
        <v>-7.6080511242657689E-3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 t="shared" si="190"/>
        <v>62726400</v>
      </c>
      <c r="D5457">
        <f t="shared" si="191"/>
        <v>496793088000</v>
      </c>
      <c r="E5457">
        <f>'Trading Days'!E5457</f>
        <v>35031.0703125</v>
      </c>
      <c r="F5457">
        <f>'Trading Days'!F5457</f>
        <v>-1.9638087606838051E-3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 t="shared" si="190"/>
        <v>62742241</v>
      </c>
      <c r="D5458">
        <f t="shared" si="191"/>
        <v>496981290961</v>
      </c>
      <c r="E5458">
        <f>'Trading Days'!E5458</f>
        <v>34879.37890625</v>
      </c>
      <c r="F5458">
        <f>'Trading Days'!F5458</f>
        <v>-4.3301961629151897E-3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 t="shared" si="190"/>
        <v>62758084</v>
      </c>
      <c r="D5459">
        <f t="shared" si="191"/>
        <v>497169541448</v>
      </c>
      <c r="E5459">
        <f>'Trading Days'!E5459</f>
        <v>34607.71875</v>
      </c>
      <c r="F5459">
        <f>'Trading Days'!F5459</f>
        <v>-7.7885605985180684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 t="shared" si="190"/>
        <v>62805625</v>
      </c>
      <c r="D5460">
        <f t="shared" si="191"/>
        <v>497734578125</v>
      </c>
      <c r="E5460">
        <f>'Trading Days'!E5460</f>
        <v>34869.62890625</v>
      </c>
      <c r="F5460">
        <f>'Trading Days'!F5460</f>
        <v>7.5679693926662406E-3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 t="shared" si="190"/>
        <v>62821476</v>
      </c>
      <c r="D5461">
        <f t="shared" si="191"/>
        <v>497923018776</v>
      </c>
      <c r="E5461">
        <f>'Trading Days'!E5461</f>
        <v>34577.5703125</v>
      </c>
      <c r="F5461">
        <f>'Trading Days'!F5461</f>
        <v>-8.3757299091201665E-3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 t="shared" si="190"/>
        <v>62837329</v>
      </c>
      <c r="D5462">
        <f t="shared" si="191"/>
        <v>498111506983</v>
      </c>
      <c r="E5462">
        <f>'Trading Days'!E5462</f>
        <v>34814.390625</v>
      </c>
      <c r="F5462">
        <f>'Trading Days'!F5462</f>
        <v>6.8489575860797292E-3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 t="shared" si="190"/>
        <v>62853184</v>
      </c>
      <c r="D5463">
        <f t="shared" si="191"/>
        <v>498300042752</v>
      </c>
      <c r="E5463">
        <f>'Trading Days'!E5463</f>
        <v>34751.3203125</v>
      </c>
      <c r="F5463">
        <f>'Trading Days'!F5463</f>
        <v>-1.8116161554960759E-3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 t="shared" si="190"/>
        <v>62869041</v>
      </c>
      <c r="D5464">
        <f t="shared" si="191"/>
        <v>498488626089</v>
      </c>
      <c r="E5464">
        <f>'Trading Days'!E5464</f>
        <v>34584.87890625</v>
      </c>
      <c r="F5464">
        <f>'Trading Days'!F5464</f>
        <v>-4.7894987802846734E-3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 t="shared" si="190"/>
        <v>62916624</v>
      </c>
      <c r="D5465">
        <f t="shared" si="191"/>
        <v>499054661568</v>
      </c>
      <c r="E5465">
        <f>'Trading Days'!E5465</f>
        <v>33970.46875</v>
      </c>
      <c r="F5465">
        <f>'Trading Days'!F5465</f>
        <v>-1.7765282854264038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 t="shared" si="190"/>
        <v>62932489</v>
      </c>
      <c r="D5466">
        <f t="shared" si="191"/>
        <v>499243435237</v>
      </c>
      <c r="E5466">
        <f>'Trading Days'!E5466</f>
        <v>33919.83984375</v>
      </c>
      <c r="F5466">
        <f>'Trading Days'!F5466</f>
        <v>-1.490379971574529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 t="shared" si="190"/>
        <v>62948356</v>
      </c>
      <c r="D5467">
        <f t="shared" si="191"/>
        <v>499432256504</v>
      </c>
      <c r="E5467">
        <f>'Trading Days'!E5467</f>
        <v>34258.3203125</v>
      </c>
      <c r="F5467">
        <f>'Trading Days'!F5467</f>
        <v>9.9788345201272666E-3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 t="shared" si="190"/>
        <v>62964225</v>
      </c>
      <c r="D5468">
        <f t="shared" si="191"/>
        <v>499621125375</v>
      </c>
      <c r="E5468">
        <f>'Trading Days'!E5468</f>
        <v>34764.8203125</v>
      </c>
      <c r="F5468">
        <f>'Trading Days'!F5468</f>
        <v>1.478472953080523E-2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 t="shared" si="190"/>
        <v>62980096</v>
      </c>
      <c r="D5469">
        <f t="shared" si="191"/>
        <v>499810041856</v>
      </c>
      <c r="E5469">
        <f>'Trading Days'!E5469</f>
        <v>34798</v>
      </c>
      <c r="F5469">
        <f>'Trading Days'!F5469</f>
        <v>9.5440411317393448E-4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 t="shared" si="190"/>
        <v>63027721</v>
      </c>
      <c r="D5470">
        <f t="shared" si="191"/>
        <v>500377077019</v>
      </c>
      <c r="E5470">
        <f>'Trading Days'!E5470</f>
        <v>34869.37109375</v>
      </c>
      <c r="F5470">
        <f>'Trading Days'!F5470</f>
        <v>2.0510113727800761E-3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 t="shared" si="190"/>
        <v>63043600</v>
      </c>
      <c r="D5471">
        <f t="shared" si="191"/>
        <v>500566184000</v>
      </c>
      <c r="E5471">
        <f>'Trading Days'!E5471</f>
        <v>34299.98828125</v>
      </c>
      <c r="F5471">
        <f>'Trading Days'!F5471</f>
        <v>-1.6329024431474659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 t="shared" si="190"/>
        <v>63059481</v>
      </c>
      <c r="D5472">
        <f t="shared" si="191"/>
        <v>500755338621</v>
      </c>
      <c r="E5472">
        <f>'Trading Days'!E5472</f>
        <v>34390.71875</v>
      </c>
      <c r="F5472">
        <f>'Trading Days'!F5472</f>
        <v>2.6452040742999121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 t="shared" si="190"/>
        <v>63075364</v>
      </c>
      <c r="D5473">
        <f t="shared" si="191"/>
        <v>500944540888</v>
      </c>
      <c r="E5473">
        <f>'Trading Days'!E5473</f>
        <v>33843.921875</v>
      </c>
      <c r="F5473">
        <f>'Trading Days'!F5473</f>
        <v>-1.5899547752255109E-2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 t="shared" si="190"/>
        <v>63091249</v>
      </c>
      <c r="D5474">
        <f t="shared" si="191"/>
        <v>501133790807</v>
      </c>
      <c r="E5474">
        <f>'Trading Days'!E5474</f>
        <v>34326.4609375</v>
      </c>
      <c r="F5474">
        <f>'Trading Days'!F5474</f>
        <v>1.4257776160878199E-2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 t="shared" si="190"/>
        <v>63138916</v>
      </c>
      <c r="D5475">
        <f t="shared" si="191"/>
        <v>501701826536</v>
      </c>
      <c r="E5475">
        <f>'Trading Days'!E5475</f>
        <v>34002.921875</v>
      </c>
      <c r="F5475">
        <f>'Trading Days'!F5475</f>
        <v>-9.425354483501347E-3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 t="shared" si="190"/>
        <v>63154809</v>
      </c>
      <c r="D5476">
        <f t="shared" si="191"/>
        <v>501891267123</v>
      </c>
      <c r="E5476">
        <f>'Trading Days'!E5476</f>
        <v>34314.671875</v>
      </c>
      <c r="F5476">
        <f>'Trading Days'!F5476</f>
        <v>9.1683297437215039E-3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 t="shared" si="190"/>
        <v>63170704</v>
      </c>
      <c r="D5477">
        <f t="shared" si="191"/>
        <v>502080755392</v>
      </c>
      <c r="E5477">
        <f>'Trading Days'!E5477</f>
        <v>34416.98828125</v>
      </c>
      <c r="F5477">
        <f>'Trading Days'!F5477</f>
        <v>2.9817101740827749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 t="shared" si="190"/>
        <v>63186601</v>
      </c>
      <c r="D5478">
        <f t="shared" si="191"/>
        <v>502270291349</v>
      </c>
      <c r="E5478">
        <f>'Trading Days'!E5478</f>
        <v>34754.94140625</v>
      </c>
      <c r="F5478">
        <f>'Trading Days'!F5478</f>
        <v>9.8193694996873138E-3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 t="shared" si="190"/>
        <v>63202500</v>
      </c>
      <c r="D5479">
        <f t="shared" si="191"/>
        <v>502459875000</v>
      </c>
      <c r="E5479">
        <f>'Trading Days'!E5479</f>
        <v>34746.25</v>
      </c>
      <c r="F5479">
        <f>'Trading Days'!F5479</f>
        <v>-2.5007684945876912E-4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 t="shared" si="190"/>
        <v>63250209</v>
      </c>
      <c r="D5480">
        <f t="shared" si="191"/>
        <v>503028912177</v>
      </c>
      <c r="E5480">
        <f>'Trading Days'!E5480</f>
        <v>34496.05859375</v>
      </c>
      <c r="F5480">
        <f>'Trading Days'!F5480</f>
        <v>-7.2005297334244434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 t="shared" si="190"/>
        <v>63266116</v>
      </c>
      <c r="D5481">
        <f t="shared" si="191"/>
        <v>503218686664</v>
      </c>
      <c r="E5481">
        <f>'Trading Days'!E5481</f>
        <v>34378.33984375</v>
      </c>
      <c r="F5481">
        <f>'Trading Days'!F5481</f>
        <v>-3.4125275407935751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 t="shared" si="190"/>
        <v>63282025</v>
      </c>
      <c r="D5482">
        <f t="shared" si="191"/>
        <v>503408508875</v>
      </c>
      <c r="E5482">
        <f>'Trading Days'!E5482</f>
        <v>34377.80859375</v>
      </c>
      <c r="F5482">
        <f>'Trading Days'!F5482</f>
        <v>-1.5453044050817159E-5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 t="shared" si="190"/>
        <v>63297936</v>
      </c>
      <c r="D5483">
        <f t="shared" si="191"/>
        <v>503598378816</v>
      </c>
      <c r="E5483">
        <f>'Trading Days'!E5483</f>
        <v>34912.55859375</v>
      </c>
      <c r="F5483">
        <f>'Trading Days'!F5483</f>
        <v>1.5555092714583999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 t="shared" si="190"/>
        <v>63313849</v>
      </c>
      <c r="D5484">
        <f t="shared" si="191"/>
        <v>503788296493</v>
      </c>
      <c r="E5484">
        <f>'Trading Days'!E5484</f>
        <v>35294.76171875</v>
      </c>
      <c r="F5484">
        <f>'Trading Days'!F5484</f>
        <v>1.094743955742117E-2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 t="shared" si="190"/>
        <v>63361600</v>
      </c>
      <c r="D5485">
        <f t="shared" si="191"/>
        <v>504358336000</v>
      </c>
      <c r="E5485">
        <f>'Trading Days'!E5485</f>
        <v>35258.609375</v>
      </c>
      <c r="F5485">
        <f>'Trading Days'!F5485</f>
        <v>-1.0242977141504679E-3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 t="shared" si="190"/>
        <v>63377521</v>
      </c>
      <c r="D5486">
        <f t="shared" si="191"/>
        <v>504548444681</v>
      </c>
      <c r="E5486">
        <f>'Trading Days'!E5486</f>
        <v>35457.30859375</v>
      </c>
      <c r="F5486">
        <f>'Trading Days'!F5486</f>
        <v>5.6354808732441697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 t="shared" si="190"/>
        <v>63393444</v>
      </c>
      <c r="D5487">
        <f t="shared" si="191"/>
        <v>504738601128</v>
      </c>
      <c r="E5487">
        <f>'Trading Days'!E5487</f>
        <v>35609.33984375</v>
      </c>
      <c r="F5487">
        <f>'Trading Days'!F5487</f>
        <v>4.2877267347583006E-3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 t="shared" si="190"/>
        <v>63409369</v>
      </c>
      <c r="D5488">
        <f t="shared" si="191"/>
        <v>504928805347</v>
      </c>
      <c r="E5488">
        <f>'Trading Days'!E5488</f>
        <v>35603.078125</v>
      </c>
      <c r="F5488">
        <f>'Trading Days'!F5488</f>
        <v>-1.758448423215819E-4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 t="shared" si="190"/>
        <v>63425296</v>
      </c>
      <c r="D5489">
        <f t="shared" si="191"/>
        <v>505119057344</v>
      </c>
      <c r="E5489">
        <f>'Trading Days'!E5489</f>
        <v>35677.01953125</v>
      </c>
      <c r="F5489">
        <f>'Trading Days'!F5489</f>
        <v>2.0768262224517549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 t="shared" si="190"/>
        <v>63473089</v>
      </c>
      <c r="D5490">
        <f t="shared" si="191"/>
        <v>505690100063</v>
      </c>
      <c r="E5490">
        <f>'Trading Days'!E5490</f>
        <v>35741.1484375</v>
      </c>
      <c r="F5490">
        <f>'Trading Days'!F5490</f>
        <v>1.7974849663051631E-3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 t="shared" si="190"/>
        <v>63489024</v>
      </c>
      <c r="D5491">
        <f t="shared" si="191"/>
        <v>505880543232</v>
      </c>
      <c r="E5491">
        <f>'Trading Days'!E5491</f>
        <v>35756.87890625</v>
      </c>
      <c r="F5491">
        <f>'Trading Days'!F5491</f>
        <v>4.4012208442345552E-4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 t="shared" si="190"/>
        <v>63504961</v>
      </c>
      <c r="D5492">
        <f t="shared" si="191"/>
        <v>506071034209</v>
      </c>
      <c r="E5492">
        <f>'Trading Days'!E5492</f>
        <v>35490.69140625</v>
      </c>
      <c r="F5492">
        <f>'Trading Days'!F5492</f>
        <v>-7.4443717724331782E-3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 t="shared" si="190"/>
        <v>63520900</v>
      </c>
      <c r="D5493">
        <f t="shared" si="191"/>
        <v>506261573000</v>
      </c>
      <c r="E5493">
        <f>'Trading Days'!E5493</f>
        <v>35730.48046875</v>
      </c>
      <c r="F5493">
        <f>'Trading Days'!F5493</f>
        <v>6.7563930991147991E-3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 t="shared" si="190"/>
        <v>63536841</v>
      </c>
      <c r="D5494">
        <f t="shared" si="191"/>
        <v>506452159611</v>
      </c>
      <c r="E5494">
        <f>'Trading Days'!E5494</f>
        <v>35819.55859375</v>
      </c>
      <c r="F5494">
        <f>'Trading Days'!F5494</f>
        <v>2.4930570155055069E-3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 t="shared" si="190"/>
        <v>63584676</v>
      </c>
      <c r="D5495">
        <f t="shared" si="191"/>
        <v>507024206424</v>
      </c>
      <c r="E5495">
        <f>'Trading Days'!E5495</f>
        <v>35913.83984375</v>
      </c>
      <c r="F5495">
        <f>'Trading Days'!F5495</f>
        <v>2.6321164665734642E-3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 t="shared" si="190"/>
        <v>63600625</v>
      </c>
      <c r="D5496">
        <f t="shared" si="191"/>
        <v>507214984375</v>
      </c>
      <c r="E5496">
        <f>'Trading Days'!E5496</f>
        <v>36052.62890625</v>
      </c>
      <c r="F5496">
        <f>'Trading Days'!F5496</f>
        <v>3.8645007914450691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 t="shared" si="190"/>
        <v>63616576</v>
      </c>
      <c r="D5497">
        <f t="shared" si="191"/>
        <v>507405810176</v>
      </c>
      <c r="E5497">
        <f>'Trading Days'!E5497</f>
        <v>36157.578125</v>
      </c>
      <c r="F5497">
        <f>'Trading Days'!F5497</f>
        <v>2.911000443903911E-3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 t="shared" si="190"/>
        <v>63632529</v>
      </c>
      <c r="D5498">
        <f t="shared" si="191"/>
        <v>507596683833</v>
      </c>
      <c r="E5498">
        <f>'Trading Days'!E5498</f>
        <v>36124.23046875</v>
      </c>
      <c r="F5498">
        <f>'Trading Days'!F5498</f>
        <v>-9.2228677857553176E-4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 t="shared" si="190"/>
        <v>63648484</v>
      </c>
      <c r="D5499">
        <f t="shared" si="191"/>
        <v>507787605352</v>
      </c>
      <c r="E5499">
        <f>'Trading Days'!E5499</f>
        <v>36327.94921875</v>
      </c>
      <c r="F5499">
        <f>'Trading Days'!F5499</f>
        <v>5.6393934862151163E-3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 t="shared" si="190"/>
        <v>63696361</v>
      </c>
      <c r="D5500">
        <f t="shared" si="191"/>
        <v>508360657141</v>
      </c>
      <c r="E5500">
        <f>'Trading Days'!E5500</f>
        <v>36432.21875</v>
      </c>
      <c r="F5500">
        <f>'Trading Days'!F5500</f>
        <v>2.8702289419679779E-3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 t="shared" si="190"/>
        <v>63712324</v>
      </c>
      <c r="D5501">
        <f t="shared" si="191"/>
        <v>508551770168</v>
      </c>
      <c r="E5501">
        <f>'Trading Days'!E5501</f>
        <v>36319.98046875</v>
      </c>
      <c r="F5501">
        <f>'Trading Days'!F5501</f>
        <v>-3.0807424060605988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 t="shared" si="190"/>
        <v>63728289</v>
      </c>
      <c r="D5502">
        <f t="shared" si="191"/>
        <v>508742931087</v>
      </c>
      <c r="E5502">
        <f>'Trading Days'!E5502</f>
        <v>36079.94140625</v>
      </c>
      <c r="F5502">
        <f>'Trading Days'!F5502</f>
        <v>-6.6090085788050867E-3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 t="shared" si="190"/>
        <v>63744256</v>
      </c>
      <c r="D5503">
        <f t="shared" si="191"/>
        <v>508934139904</v>
      </c>
      <c r="E5503">
        <f>'Trading Days'!E5503</f>
        <v>35921.23046875</v>
      </c>
      <c r="F5503">
        <f>'Trading Days'!F5503</f>
        <v>-4.3988690478445891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 t="shared" si="190"/>
        <v>63760225</v>
      </c>
      <c r="D5504">
        <f t="shared" si="191"/>
        <v>509125396625</v>
      </c>
      <c r="E5504">
        <f>'Trading Days'!E5504</f>
        <v>36100.30859375</v>
      </c>
      <c r="F5504">
        <f>'Trading Days'!F5504</f>
        <v>4.9853004104576382E-3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 t="shared" si="190"/>
        <v>63808144</v>
      </c>
      <c r="D5505">
        <f t="shared" si="191"/>
        <v>509699454272</v>
      </c>
      <c r="E5505">
        <f>'Trading Days'!E5505</f>
        <v>36087.44921875</v>
      </c>
      <c r="F5505">
        <f>'Trading Days'!F5505</f>
        <v>-3.5621232895022281E-4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 t="shared" si="190"/>
        <v>63824121</v>
      </c>
      <c r="D5506">
        <f t="shared" si="191"/>
        <v>509890902669</v>
      </c>
      <c r="E5506">
        <f>'Trading Days'!E5506</f>
        <v>36142.21875</v>
      </c>
      <c r="F5506">
        <f>'Trading Days'!F5506</f>
        <v>1.517689181022686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 t="shared" ref="C5507:C5570" si="192">B5507^2</f>
        <v>63840100</v>
      </c>
      <c r="D5507">
        <f t="shared" ref="D5507:D5570" si="193">B5507^3</f>
        <v>510082399000</v>
      </c>
      <c r="E5507">
        <f>'Trading Days'!E5507</f>
        <v>35931.05078125</v>
      </c>
      <c r="F5507">
        <f>'Trading Days'!F5507</f>
        <v>-5.8426952205307137E-3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 t="shared" si="192"/>
        <v>63856081</v>
      </c>
      <c r="D5508">
        <f t="shared" si="193"/>
        <v>510273943271</v>
      </c>
      <c r="E5508">
        <f>'Trading Days'!E5508</f>
        <v>35870.94921875</v>
      </c>
      <c r="F5508">
        <f>'Trading Days'!F5508</f>
        <v>-1.6726914797426939E-3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 t="shared" si="192"/>
        <v>63872064</v>
      </c>
      <c r="D5509">
        <f t="shared" si="193"/>
        <v>510465535488</v>
      </c>
      <c r="E5509">
        <f>'Trading Days'!E5509</f>
        <v>35601.98046875</v>
      </c>
      <c r="F5509">
        <f>'Trading Days'!F5509</f>
        <v>-7.4982334133328887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 t="shared" si="192"/>
        <v>63920025</v>
      </c>
      <c r="D5510">
        <f t="shared" si="193"/>
        <v>511040599875</v>
      </c>
      <c r="E5510">
        <f>'Trading Days'!E5510</f>
        <v>35619.25</v>
      </c>
      <c r="F5510">
        <f>'Trading Days'!F5510</f>
        <v>4.850722072935465E-4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 t="shared" si="192"/>
        <v>63936016</v>
      </c>
      <c r="D5511">
        <f t="shared" si="193"/>
        <v>511232383936</v>
      </c>
      <c r="E5511">
        <f>'Trading Days'!E5511</f>
        <v>35813.80078125</v>
      </c>
      <c r="F5511">
        <f>'Trading Days'!F5511</f>
        <v>5.4619561402893257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 t="shared" si="192"/>
        <v>63952009</v>
      </c>
      <c r="D5512">
        <f t="shared" si="193"/>
        <v>511424215973</v>
      </c>
      <c r="E5512">
        <f>'Trading Days'!E5512</f>
        <v>35804.37890625</v>
      </c>
      <c r="F5512">
        <f>'Trading Days'!F5512</f>
        <v>-2.6307944966663671E-4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 t="shared" si="192"/>
        <v>63984001</v>
      </c>
      <c r="D5513">
        <f t="shared" si="193"/>
        <v>511808023999</v>
      </c>
      <c r="E5513">
        <f>'Trading Days'!E5513</f>
        <v>34899.33984375</v>
      </c>
      <c r="F5513">
        <f>'Trading Days'!F5513</f>
        <v>-2.5277328923083649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 t="shared" si="192"/>
        <v>64032004</v>
      </c>
      <c r="D5514">
        <f t="shared" si="193"/>
        <v>512384096008</v>
      </c>
      <c r="E5514">
        <f>'Trading Days'!E5514</f>
        <v>35135.94140625</v>
      </c>
      <c r="F5514">
        <f>'Trading Days'!F5514</f>
        <v>6.7795426377490484E-3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 t="shared" si="192"/>
        <v>64048009</v>
      </c>
      <c r="D5515">
        <f t="shared" si="193"/>
        <v>512576216027</v>
      </c>
      <c r="E5515">
        <f>'Trading Days'!E5515</f>
        <v>34483.71875</v>
      </c>
      <c r="F5515">
        <f>'Trading Days'!F5515</f>
        <v>-1.8562834241691362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 t="shared" si="192"/>
        <v>64064016</v>
      </c>
      <c r="D5516">
        <f t="shared" si="193"/>
        <v>512768384064</v>
      </c>
      <c r="E5516">
        <f>'Trading Days'!E5516</f>
        <v>34022.0390625</v>
      </c>
      <c r="F5516">
        <f>'Trading Days'!F5516</f>
        <v>-1.3388338155959519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 t="shared" si="192"/>
        <v>64080025</v>
      </c>
      <c r="D5517">
        <f t="shared" si="193"/>
        <v>512960600125</v>
      </c>
      <c r="E5517">
        <f>'Trading Days'!E5517</f>
        <v>34639.7890625</v>
      </c>
      <c r="F5517">
        <f>'Trading Days'!F5517</f>
        <v>1.815734791395562E-2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 t="shared" si="192"/>
        <v>64096036</v>
      </c>
      <c r="D5518">
        <f t="shared" si="193"/>
        <v>513152864216</v>
      </c>
      <c r="E5518">
        <f>'Trading Days'!E5518</f>
        <v>34580.078125</v>
      </c>
      <c r="F5518">
        <f>'Trading Days'!F5518</f>
        <v>-1.723767352978522E-3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 t="shared" si="192"/>
        <v>64144081</v>
      </c>
      <c r="D5519">
        <f t="shared" si="193"/>
        <v>513729944729</v>
      </c>
      <c r="E5519">
        <f>'Trading Days'!E5519</f>
        <v>35227.03125</v>
      </c>
      <c r="F5519">
        <f>'Trading Days'!F5519</f>
        <v>1.8708839310929148E-2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 t="shared" si="192"/>
        <v>64160100</v>
      </c>
      <c r="D5520">
        <f t="shared" si="193"/>
        <v>513922401000</v>
      </c>
      <c r="E5520">
        <f>'Trading Days'!E5520</f>
        <v>35719.4296875</v>
      </c>
      <c r="F5520">
        <f>'Trading Days'!F5520</f>
        <v>1.3977857912735651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 t="shared" si="192"/>
        <v>64176121</v>
      </c>
      <c r="D5521">
        <f t="shared" si="193"/>
        <v>514114905331</v>
      </c>
      <c r="E5521">
        <f>'Trading Days'!E5521</f>
        <v>35754.75</v>
      </c>
      <c r="F5521">
        <f>'Trading Days'!F5521</f>
        <v>9.8882632810792792E-4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 t="shared" si="192"/>
        <v>64192144</v>
      </c>
      <c r="D5522">
        <f t="shared" si="193"/>
        <v>514307457728</v>
      </c>
      <c r="E5522">
        <f>'Trading Days'!E5522</f>
        <v>35754.69140625</v>
      </c>
      <c r="F5522">
        <f>'Trading Days'!F5522</f>
        <v>-1.6387682755247819E-6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 t="shared" si="192"/>
        <v>64208169</v>
      </c>
      <c r="D5523">
        <f t="shared" si="193"/>
        <v>514500058197</v>
      </c>
      <c r="E5523">
        <f>'Trading Days'!E5523</f>
        <v>35970.98828125</v>
      </c>
      <c r="F5523">
        <f>'Trading Days'!F5523</f>
        <v>6.0494683772376323E-3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 t="shared" si="192"/>
        <v>64256256</v>
      </c>
      <c r="D5524">
        <f t="shared" si="193"/>
        <v>515078148096</v>
      </c>
      <c r="E5524">
        <f>'Trading Days'!E5524</f>
        <v>35650.94921875</v>
      </c>
      <c r="F5524">
        <f>'Trading Days'!F5524</f>
        <v>-8.8971439983155376E-3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 t="shared" si="192"/>
        <v>64272289</v>
      </c>
      <c r="D5525">
        <f t="shared" si="193"/>
        <v>515270940913</v>
      </c>
      <c r="E5525">
        <f>'Trading Days'!E5525</f>
        <v>35544.1796875</v>
      </c>
      <c r="F5525">
        <f>'Trading Days'!F5525</f>
        <v>-2.994858021728275E-3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 t="shared" si="192"/>
        <v>64288324</v>
      </c>
      <c r="D5526">
        <f t="shared" si="193"/>
        <v>515463781832</v>
      </c>
      <c r="E5526">
        <f>'Trading Days'!E5526</f>
        <v>35927.4296875</v>
      </c>
      <c r="F5526">
        <f>'Trading Days'!F5526</f>
        <v>1.078235602479749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 t="shared" si="192"/>
        <v>64304361</v>
      </c>
      <c r="D5527">
        <f t="shared" si="193"/>
        <v>515656670859</v>
      </c>
      <c r="E5527">
        <f>'Trading Days'!E5527</f>
        <v>35897.640625</v>
      </c>
      <c r="F5527">
        <f>'Trading Days'!F5527</f>
        <v>-8.2914538443490393E-4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 t="shared" si="192"/>
        <v>64320400</v>
      </c>
      <c r="D5528">
        <f t="shared" si="193"/>
        <v>515849608000</v>
      </c>
      <c r="E5528">
        <f>'Trading Days'!E5528</f>
        <v>35365.44140625</v>
      </c>
      <c r="F5528">
        <f>'Trading Days'!F5528</f>
        <v>-1.482546511369787E-2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 t="shared" si="192"/>
        <v>64368529</v>
      </c>
      <c r="D5529">
        <f t="shared" si="193"/>
        <v>516428708167</v>
      </c>
      <c r="E5529">
        <f>'Trading Days'!E5529</f>
        <v>34932.16015625</v>
      </c>
      <c r="F5529">
        <f>'Trading Days'!F5529</f>
        <v>-1.225154367572601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 t="shared" si="192"/>
        <v>64384576</v>
      </c>
      <c r="D5530">
        <f t="shared" si="193"/>
        <v>516621837824</v>
      </c>
      <c r="E5530">
        <f>'Trading Days'!E5530</f>
        <v>35492.69921875</v>
      </c>
      <c r="F5530">
        <f>'Trading Days'!F5530</f>
        <v>1.6046504424368061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 t="shared" si="192"/>
        <v>64400625</v>
      </c>
      <c r="D5531">
        <f t="shared" si="193"/>
        <v>516815015625</v>
      </c>
      <c r="E5531">
        <f>'Trading Days'!E5531</f>
        <v>35753.890625</v>
      </c>
      <c r="F5531">
        <f>'Trading Days'!F5531</f>
        <v>7.3590178261793149E-3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 t="shared" si="192"/>
        <v>64416676</v>
      </c>
      <c r="D5532">
        <f t="shared" si="193"/>
        <v>517008241576</v>
      </c>
      <c r="E5532">
        <f>'Trading Days'!E5532</f>
        <v>35950.55859375</v>
      </c>
      <c r="F5532">
        <f>'Trading Days'!F5532</f>
        <v>5.500603299728235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 t="shared" si="192"/>
        <v>64480900</v>
      </c>
      <c r="D5533">
        <f t="shared" si="193"/>
        <v>517781627000</v>
      </c>
      <c r="E5533">
        <f>'Trading Days'!E5533</f>
        <v>36302.37890625</v>
      </c>
      <c r="F5533">
        <f>'Trading Days'!F5533</f>
        <v>9.7862265917938451E-3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 t="shared" si="192"/>
        <v>64496961</v>
      </c>
      <c r="D5534">
        <f t="shared" si="193"/>
        <v>517975093791</v>
      </c>
      <c r="E5534">
        <f>'Trading Days'!E5534</f>
        <v>36398.2109375</v>
      </c>
      <c r="F5534">
        <f>'Trading Days'!F5534</f>
        <v>2.6398278607990822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 t="shared" si="192"/>
        <v>64513024</v>
      </c>
      <c r="D5535">
        <f t="shared" si="193"/>
        <v>518168608768</v>
      </c>
      <c r="E5535">
        <f>'Trading Days'!E5535</f>
        <v>36488.62890625</v>
      </c>
      <c r="F5535">
        <f>'Trading Days'!F5535</f>
        <v>2.4841322257640459E-3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 t="shared" si="192"/>
        <v>64529089</v>
      </c>
      <c r="D5536">
        <f t="shared" si="193"/>
        <v>518362171937</v>
      </c>
      <c r="E5536">
        <f>'Trading Days'!E5536</f>
        <v>36398.078125</v>
      </c>
      <c r="F5536">
        <f>'Trading Days'!F5536</f>
        <v>-2.4816164367987841E-3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 t="shared" si="192"/>
        <v>64545156</v>
      </c>
      <c r="D5537">
        <f t="shared" si="193"/>
        <v>518555783304</v>
      </c>
      <c r="E5537">
        <f>'Trading Days'!E5537</f>
        <v>36338.30078125</v>
      </c>
      <c r="F5537">
        <f>'Trading Days'!F5537</f>
        <v>-1.64232143094778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 t="shared" si="192"/>
        <v>64593369</v>
      </c>
      <c r="D5538">
        <f t="shared" si="193"/>
        <v>519136906653</v>
      </c>
      <c r="E5538">
        <f>'Trading Days'!E5538</f>
        <v>36585.05859375</v>
      </c>
      <c r="F5538">
        <f>'Trading Days'!F5538</f>
        <v>6.7905710282227796E-3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 t="shared" si="192"/>
        <v>64609444</v>
      </c>
      <c r="D5539">
        <f t="shared" si="193"/>
        <v>519330710872</v>
      </c>
      <c r="E5539">
        <f>'Trading Days'!E5539</f>
        <v>36799.6484375</v>
      </c>
      <c r="F5539">
        <f>'Trading Days'!F5539</f>
        <v>5.8655049902436307E-3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 t="shared" si="192"/>
        <v>64625521</v>
      </c>
      <c r="D5540">
        <f t="shared" si="193"/>
        <v>519524563319</v>
      </c>
      <c r="E5540">
        <f>'Trading Days'!E5540</f>
        <v>36407.109375</v>
      </c>
      <c r="F5540">
        <f>'Trading Days'!F5540</f>
        <v>-1.066692425517823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 t="shared" si="192"/>
        <v>64641600</v>
      </c>
      <c r="D5541">
        <f t="shared" si="193"/>
        <v>519718464000</v>
      </c>
      <c r="E5541">
        <f>'Trading Days'!E5541</f>
        <v>36236.46875</v>
      </c>
      <c r="F5541">
        <f>'Trading Days'!F5541</f>
        <v>-4.6870138258539029E-3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 t="shared" si="192"/>
        <v>64657681</v>
      </c>
      <c r="D5542">
        <f t="shared" si="193"/>
        <v>519912412921</v>
      </c>
      <c r="E5542">
        <f>'Trading Days'!E5542</f>
        <v>36231.66015625</v>
      </c>
      <c r="F5542">
        <f>'Trading Days'!F5542</f>
        <v>-1.327003959236128E-4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 t="shared" si="192"/>
        <v>64705936</v>
      </c>
      <c r="D5543">
        <f t="shared" si="193"/>
        <v>520494549184</v>
      </c>
      <c r="E5543">
        <f>'Trading Days'!E5543</f>
        <v>36068.87109375</v>
      </c>
      <c r="F5543">
        <f>'Trading Days'!F5543</f>
        <v>-4.4930058903723813E-3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 t="shared" si="192"/>
        <v>64722025</v>
      </c>
      <c r="D5544">
        <f t="shared" si="193"/>
        <v>520688691125</v>
      </c>
      <c r="E5544">
        <f>'Trading Days'!E5544</f>
        <v>36252.01953125</v>
      </c>
      <c r="F5544">
        <f>'Trading Days'!F5544</f>
        <v>5.0777424395669346E-3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 t="shared" si="192"/>
        <v>64738116</v>
      </c>
      <c r="D5545">
        <f t="shared" si="193"/>
        <v>520882881336</v>
      </c>
      <c r="E5545">
        <f>'Trading Days'!E5545</f>
        <v>36290.3203125</v>
      </c>
      <c r="F5545">
        <f>'Trading Days'!F5545</f>
        <v>1.056514416168941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 t="shared" si="192"/>
        <v>64754209</v>
      </c>
      <c r="D5546">
        <f t="shared" si="193"/>
        <v>521077119823</v>
      </c>
      <c r="E5546">
        <f>'Trading Days'!E5546</f>
        <v>36113.62109375</v>
      </c>
      <c r="F5546">
        <f>'Trading Days'!F5546</f>
        <v>-4.8690454432042118E-3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 t="shared" si="192"/>
        <v>64770304</v>
      </c>
      <c r="D5547">
        <f t="shared" si="193"/>
        <v>521271406592</v>
      </c>
      <c r="E5547">
        <f>'Trading Days'!E5547</f>
        <v>35911.80859375</v>
      </c>
      <c r="F5547">
        <f>'Trading Days'!F5547</f>
        <v>-5.5882654214071126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 t="shared" si="192"/>
        <v>64834704</v>
      </c>
      <c r="D5548">
        <f t="shared" si="193"/>
        <v>522049036608</v>
      </c>
      <c r="E5548">
        <f>'Trading Days'!E5548</f>
        <v>35368.46875</v>
      </c>
      <c r="F5548">
        <f>'Trading Days'!F5548</f>
        <v>-1.512983792870182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 t="shared" si="192"/>
        <v>64850809</v>
      </c>
      <c r="D5549">
        <f t="shared" si="193"/>
        <v>522243564877</v>
      </c>
      <c r="E5549">
        <f>'Trading Days'!E5549</f>
        <v>35028.6484375</v>
      </c>
      <c r="F5549">
        <f>'Trading Days'!F5549</f>
        <v>-9.6080018307267423E-3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 t="shared" si="192"/>
        <v>64866916</v>
      </c>
      <c r="D5550">
        <f t="shared" si="193"/>
        <v>522438141464</v>
      </c>
      <c r="E5550">
        <f>'Trading Days'!E5550</f>
        <v>34715.390625</v>
      </c>
      <c r="F5550">
        <f>'Trading Days'!F5550</f>
        <v>-8.9429032084675786E-3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 t="shared" si="192"/>
        <v>64883025</v>
      </c>
      <c r="D5551">
        <f t="shared" si="193"/>
        <v>522632766375</v>
      </c>
      <c r="E5551">
        <f>'Trading Days'!E5551</f>
        <v>34265.37109375</v>
      </c>
      <c r="F5551">
        <f>'Trading Days'!F5551</f>
        <v>-1.296311299248132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 t="shared" si="192"/>
        <v>64931364</v>
      </c>
      <c r="D5552">
        <f t="shared" si="193"/>
        <v>523216931112</v>
      </c>
      <c r="E5552">
        <f>'Trading Days'!E5552</f>
        <v>34364.5</v>
      </c>
      <c r="F5552">
        <f>'Trading Days'!F5552</f>
        <v>2.8929762931440011E-3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 t="shared" si="192"/>
        <v>64947481</v>
      </c>
      <c r="D5553">
        <f t="shared" si="193"/>
        <v>523411749379</v>
      </c>
      <c r="E5553">
        <f>'Trading Days'!E5553</f>
        <v>34297.73046875</v>
      </c>
      <c r="F5553">
        <f>'Trading Days'!F5553</f>
        <v>-1.9429798556650499E-3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 t="shared" si="192"/>
        <v>64963600</v>
      </c>
      <c r="D5554">
        <f t="shared" si="193"/>
        <v>523606616000</v>
      </c>
      <c r="E5554">
        <f>'Trading Days'!E5554</f>
        <v>34168.08984375</v>
      </c>
      <c r="F5554">
        <f>'Trading Days'!F5554</f>
        <v>-3.7798601606634512E-3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 t="shared" si="192"/>
        <v>64979721</v>
      </c>
      <c r="D5555">
        <f t="shared" si="193"/>
        <v>523801530981</v>
      </c>
      <c r="E5555">
        <f>'Trading Days'!E5555</f>
        <v>34160.78125</v>
      </c>
      <c r="F5555">
        <f>'Trading Days'!F5555</f>
        <v>-2.1390115114483521E-4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 t="shared" si="192"/>
        <v>64995844</v>
      </c>
      <c r="D5556">
        <f t="shared" si="193"/>
        <v>523996494328</v>
      </c>
      <c r="E5556">
        <f>'Trading Days'!E5556</f>
        <v>34725.46875</v>
      </c>
      <c r="F5556">
        <f>'Trading Days'!F5556</f>
        <v>1.6530286467028699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 t="shared" si="192"/>
        <v>65044225</v>
      </c>
      <c r="D5557">
        <f t="shared" si="193"/>
        <v>524581674625</v>
      </c>
      <c r="E5557">
        <f>'Trading Days'!E5557</f>
        <v>35131.859375</v>
      </c>
      <c r="F5557">
        <f>'Trading Days'!F5557</f>
        <v>1.170295577363523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 t="shared" si="192"/>
        <v>65060356</v>
      </c>
      <c r="D5558">
        <f t="shared" si="193"/>
        <v>524776831496</v>
      </c>
      <c r="E5558">
        <f>'Trading Days'!E5558</f>
        <v>35405.23828125</v>
      </c>
      <c r="F5558">
        <f>'Trading Days'!F5558</f>
        <v>7.7815097496529706E-3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 t="shared" si="192"/>
        <v>65076489</v>
      </c>
      <c r="D5559">
        <f t="shared" si="193"/>
        <v>524972036763</v>
      </c>
      <c r="E5559">
        <f>'Trading Days'!E5559</f>
        <v>35629.328125</v>
      </c>
      <c r="F5559">
        <f>'Trading Days'!F5559</f>
        <v>6.3292850049443414E-3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 t="shared" si="192"/>
        <v>65092624</v>
      </c>
      <c r="D5560">
        <f t="shared" si="193"/>
        <v>525167290432</v>
      </c>
      <c r="E5560">
        <f>'Trading Days'!E5560</f>
        <v>35111.16015625</v>
      </c>
      <c r="F5560">
        <f>'Trading Days'!F5560</f>
        <v>-1.4543298906229411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 t="shared" si="192"/>
        <v>65108761</v>
      </c>
      <c r="D5561">
        <f t="shared" si="193"/>
        <v>525362592509</v>
      </c>
      <c r="E5561">
        <f>'Trading Days'!E5561</f>
        <v>35089.73828125</v>
      </c>
      <c r="F5561">
        <f>'Trading Days'!F5561</f>
        <v>-6.1011584079451175E-4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 t="shared" si="192"/>
        <v>65157184</v>
      </c>
      <c r="D5562">
        <f t="shared" si="193"/>
        <v>525948789248</v>
      </c>
      <c r="E5562">
        <f>'Trading Days'!E5562</f>
        <v>35091.12890625</v>
      </c>
      <c r="F5562">
        <f>'Trading Days'!F5562</f>
        <v>3.9630532118861688E-5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 t="shared" si="192"/>
        <v>65173329</v>
      </c>
      <c r="D5563">
        <f t="shared" si="193"/>
        <v>526144285017</v>
      </c>
      <c r="E5563">
        <f>'Trading Days'!E5563</f>
        <v>35462.78125</v>
      </c>
      <c r="F5563">
        <f>'Trading Days'!F5563</f>
        <v>1.0591062622776089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 t="shared" si="192"/>
        <v>65189476</v>
      </c>
      <c r="D5564">
        <f t="shared" si="193"/>
        <v>526339829224</v>
      </c>
      <c r="E5564">
        <f>'Trading Days'!E5564</f>
        <v>35768.05859375</v>
      </c>
      <c r="F5564">
        <f>'Trading Days'!F5564</f>
        <v>8.6083869620350306E-3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 t="shared" si="192"/>
        <v>65205625</v>
      </c>
      <c r="D5565">
        <f t="shared" si="193"/>
        <v>526535421875</v>
      </c>
      <c r="E5565">
        <f>'Trading Days'!E5565</f>
        <v>35241.58984375</v>
      </c>
      <c r="F5565">
        <f>'Trading Days'!F5565</f>
        <v>-1.471896353055047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 t="shared" si="192"/>
        <v>65221776</v>
      </c>
      <c r="D5566">
        <f t="shared" si="193"/>
        <v>526731062976</v>
      </c>
      <c r="E5566">
        <f>'Trading Days'!E5566</f>
        <v>34738.05859375</v>
      </c>
      <c r="F5566">
        <f>'Trading Days'!F5566</f>
        <v>-1.428798338078663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 t="shared" si="192"/>
        <v>65270241</v>
      </c>
      <c r="D5567">
        <f t="shared" si="193"/>
        <v>527318277039</v>
      </c>
      <c r="E5567">
        <f>'Trading Days'!E5567</f>
        <v>34566.171875</v>
      </c>
      <c r="F5567">
        <f>'Trading Days'!F5567</f>
        <v>-4.9480807422245254E-3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 t="shared" si="192"/>
        <v>65286400</v>
      </c>
      <c r="D5568">
        <f t="shared" si="193"/>
        <v>527514112000</v>
      </c>
      <c r="E5568">
        <f>'Trading Days'!E5568</f>
        <v>34988.83984375</v>
      </c>
      <c r="F5568">
        <f>'Trading Days'!F5568</f>
        <v>1.2227792255343539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 t="shared" si="192"/>
        <v>65302561</v>
      </c>
      <c r="D5569">
        <f t="shared" si="193"/>
        <v>527709995441</v>
      </c>
      <c r="E5569">
        <f>'Trading Days'!E5569</f>
        <v>34934.26953125</v>
      </c>
      <c r="F5569">
        <f>'Trading Days'!F5569</f>
        <v>-1.5596490979322699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 t="shared" si="192"/>
        <v>65318724</v>
      </c>
      <c r="D5570">
        <f t="shared" si="193"/>
        <v>527905927368</v>
      </c>
      <c r="E5570">
        <f>'Trading Days'!E5570</f>
        <v>34312.03125</v>
      </c>
      <c r="F5570">
        <f>'Trading Days'!F5570</f>
        <v>-1.7811687194242979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 t="shared" ref="C5571:C5634" si="194">B5571^2</f>
        <v>65334889</v>
      </c>
      <c r="D5571">
        <f t="shared" ref="D5571:D5634" si="195">B5571^3</f>
        <v>528101907787</v>
      </c>
      <c r="E5571">
        <f>'Trading Days'!E5571</f>
        <v>34079.1796875</v>
      </c>
      <c r="F5571">
        <f>'Trading Days'!F5571</f>
        <v>-6.7862948947390311E-3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 t="shared" si="194"/>
        <v>65399569</v>
      </c>
      <c r="D5572">
        <f t="shared" si="195"/>
        <v>528886314503</v>
      </c>
      <c r="E5572">
        <f>'Trading Days'!E5572</f>
        <v>33596.609375</v>
      </c>
      <c r="F5572">
        <f>'Trading Days'!F5572</f>
        <v>-1.416026785049063E-2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 t="shared" si="194"/>
        <v>65415744</v>
      </c>
      <c r="D5573">
        <f t="shared" si="195"/>
        <v>529082537472</v>
      </c>
      <c r="E5573">
        <f>'Trading Days'!E5573</f>
        <v>33131.76171875</v>
      </c>
      <c r="F5573">
        <f>'Trading Days'!F5573</f>
        <v>-1.383614789996945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 t="shared" si="194"/>
        <v>65431921</v>
      </c>
      <c r="D5574">
        <f t="shared" si="195"/>
        <v>529278808969</v>
      </c>
      <c r="E5574">
        <f>'Trading Days'!E5574</f>
        <v>33223.828125</v>
      </c>
      <c r="F5574">
        <f>'Trading Days'!F5574</f>
        <v>2.7787959792642258E-3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 t="shared" si="194"/>
        <v>65448100</v>
      </c>
      <c r="D5575">
        <f t="shared" si="195"/>
        <v>529475129000</v>
      </c>
      <c r="E5575">
        <f>'Trading Days'!E5575</f>
        <v>34058.75</v>
      </c>
      <c r="F5575">
        <f>'Trading Days'!F5575</f>
        <v>2.5130212926057771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 t="shared" si="194"/>
        <v>65496649</v>
      </c>
      <c r="D5576">
        <f t="shared" si="195"/>
        <v>530064380357</v>
      </c>
      <c r="E5576">
        <f>'Trading Days'!E5576</f>
        <v>33892.6015625</v>
      </c>
      <c r="F5576">
        <f>'Trading Days'!F5576</f>
        <v>-4.8782893529563109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 t="shared" si="194"/>
        <v>65512836</v>
      </c>
      <c r="D5577">
        <f t="shared" si="195"/>
        <v>530260894584</v>
      </c>
      <c r="E5577">
        <f>'Trading Days'!E5577</f>
        <v>33294.94921875</v>
      </c>
      <c r="F5577">
        <f>'Trading Days'!F5577</f>
        <v>-1.7633711081396108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 t="shared" si="194"/>
        <v>65529025</v>
      </c>
      <c r="D5578">
        <f t="shared" si="195"/>
        <v>530457457375</v>
      </c>
      <c r="E5578">
        <f>'Trading Days'!E5578</f>
        <v>33891.3515625</v>
      </c>
      <c r="F5578">
        <f>'Trading Days'!F5578</f>
        <v>1.7912697203158249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 t="shared" si="194"/>
        <v>65545216</v>
      </c>
      <c r="D5579">
        <f t="shared" si="195"/>
        <v>530654068736</v>
      </c>
      <c r="E5579">
        <f>'Trading Days'!E5579</f>
        <v>33794.66015625</v>
      </c>
      <c r="F5579">
        <f>'Trading Days'!F5579</f>
        <v>-2.8529817133934321E-3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 t="shared" si="194"/>
        <v>65561409</v>
      </c>
      <c r="D5580">
        <f t="shared" si="195"/>
        <v>530850728673</v>
      </c>
      <c r="E5580">
        <f>'Trading Days'!E5580</f>
        <v>33614.80078125</v>
      </c>
      <c r="F5580">
        <f>'Trading Days'!F5580</f>
        <v>-5.3221240920434676E-3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 t="shared" si="194"/>
        <v>65610000</v>
      </c>
      <c r="D5581">
        <f t="shared" si="195"/>
        <v>531441000000</v>
      </c>
      <c r="E5581">
        <f>'Trading Days'!E5581</f>
        <v>32817.37890625</v>
      </c>
      <c r="F5581">
        <f>'Trading Days'!F5581</f>
        <v>-2.3722344219418771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 t="shared" si="194"/>
        <v>65626201</v>
      </c>
      <c r="D5582">
        <f t="shared" si="195"/>
        <v>531637854301</v>
      </c>
      <c r="E5582">
        <f>'Trading Days'!E5582</f>
        <v>32632.640625</v>
      </c>
      <c r="F5582">
        <f>'Trading Days'!F5582</f>
        <v>-5.6292820269938648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 t="shared" si="194"/>
        <v>65642404</v>
      </c>
      <c r="D5583">
        <f t="shared" si="195"/>
        <v>531834757208</v>
      </c>
      <c r="E5583">
        <f>'Trading Days'!E5583</f>
        <v>33286.25</v>
      </c>
      <c r="F5583">
        <f>'Trading Days'!F5583</f>
        <v>2.002931305838818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 t="shared" si="194"/>
        <v>65658609</v>
      </c>
      <c r="D5584">
        <f t="shared" si="195"/>
        <v>532031708727</v>
      </c>
      <c r="E5584">
        <f>'Trading Days'!E5584</f>
        <v>33174.0703125</v>
      </c>
      <c r="F5584">
        <f>'Trading Days'!F5584</f>
        <v>-3.3701509632355631E-3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 t="shared" si="194"/>
        <v>65674816</v>
      </c>
      <c r="D5585">
        <f t="shared" si="195"/>
        <v>532228708864</v>
      </c>
      <c r="E5585">
        <f>'Trading Days'!E5585</f>
        <v>32944.19140625</v>
      </c>
      <c r="F5585">
        <f>'Trading Days'!F5585</f>
        <v>-6.9294754633525413E-3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 t="shared" si="194"/>
        <v>65723449</v>
      </c>
      <c r="D5586">
        <f t="shared" si="195"/>
        <v>532820001043</v>
      </c>
      <c r="E5586">
        <f>'Trading Days'!E5586</f>
        <v>32945.23828125</v>
      </c>
      <c r="F5586">
        <f>'Trading Days'!F5586</f>
        <v>3.1777225523388353E-5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 t="shared" si="194"/>
        <v>65739664</v>
      </c>
      <c r="D5587">
        <f t="shared" si="195"/>
        <v>533017195712</v>
      </c>
      <c r="E5587">
        <f>'Trading Days'!E5587</f>
        <v>33544.33984375</v>
      </c>
      <c r="F5587">
        <f>'Trading Days'!F5587</f>
        <v>1.8184769446362381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 t="shared" si="194"/>
        <v>65755881</v>
      </c>
      <c r="D5588">
        <f t="shared" si="195"/>
        <v>533214439029</v>
      </c>
      <c r="E5588">
        <f>'Trading Days'!E5588</f>
        <v>34063.1015625</v>
      </c>
      <c r="F5588">
        <f>'Trading Days'!F5588</f>
        <v>1.546495537448034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 t="shared" si="194"/>
        <v>65772100</v>
      </c>
      <c r="D5589">
        <f t="shared" si="195"/>
        <v>533411731000</v>
      </c>
      <c r="E5589">
        <f>'Trading Days'!E5589</f>
        <v>34480.76171875</v>
      </c>
      <c r="F5589">
        <f>'Trading Days'!F5589</f>
        <v>1.226136602633399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 t="shared" si="194"/>
        <v>65788321</v>
      </c>
      <c r="D5590">
        <f t="shared" si="195"/>
        <v>533609071631</v>
      </c>
      <c r="E5590">
        <f>'Trading Days'!E5590</f>
        <v>34754.9296875</v>
      </c>
      <c r="F5590">
        <f>'Trading Days'!F5590</f>
        <v>7.9513315566028808E-3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 t="shared" si="194"/>
        <v>65836996</v>
      </c>
      <c r="D5591">
        <f t="shared" si="195"/>
        <v>534201385544</v>
      </c>
      <c r="E5591">
        <f>'Trading Days'!E5591</f>
        <v>34552.98828125</v>
      </c>
      <c r="F5591">
        <f>'Trading Days'!F5591</f>
        <v>-5.810439211523688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 t="shared" si="194"/>
        <v>65853225</v>
      </c>
      <c r="D5592">
        <f t="shared" si="195"/>
        <v>534398920875</v>
      </c>
      <c r="E5592">
        <f>'Trading Days'!E5592</f>
        <v>34807.4609375</v>
      </c>
      <c r="F5592">
        <f>'Trading Days'!F5592</f>
        <v>7.3647076246683429E-3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 t="shared" si="194"/>
        <v>65869456</v>
      </c>
      <c r="D5593">
        <f t="shared" si="195"/>
        <v>534596504896</v>
      </c>
      <c r="E5593">
        <f>'Trading Days'!E5593</f>
        <v>34358.5</v>
      </c>
      <c r="F5593">
        <f>'Trading Days'!F5593</f>
        <v>-1.289841101326383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 t="shared" si="194"/>
        <v>65885689</v>
      </c>
      <c r="D5594">
        <f t="shared" si="195"/>
        <v>534794137613</v>
      </c>
      <c r="E5594">
        <f>'Trading Days'!E5594</f>
        <v>34707.94140625</v>
      </c>
      <c r="F5594">
        <f>'Trading Days'!F5594</f>
        <v>1.017044999781724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 t="shared" si="194"/>
        <v>65901924</v>
      </c>
      <c r="D5595">
        <f t="shared" si="195"/>
        <v>534991819032</v>
      </c>
      <c r="E5595">
        <f>'Trading Days'!E5595</f>
        <v>34861.23828125</v>
      </c>
      <c r="F5595">
        <f>'Trading Days'!F5595</f>
        <v>4.4167665608769724E-3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 t="shared" si="194"/>
        <v>65950641</v>
      </c>
      <c r="D5596">
        <f t="shared" si="195"/>
        <v>535585155561</v>
      </c>
      <c r="E5596">
        <f>'Trading Days'!E5596</f>
        <v>34955.890625</v>
      </c>
      <c r="F5596">
        <f>'Trading Days'!F5596</f>
        <v>2.71511708753347E-3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 t="shared" si="194"/>
        <v>65966884</v>
      </c>
      <c r="D5597">
        <f t="shared" si="195"/>
        <v>535783031848</v>
      </c>
      <c r="E5597">
        <f>'Trading Days'!E5597</f>
        <v>35294.19140625</v>
      </c>
      <c r="F5597">
        <f>'Trading Days'!F5597</f>
        <v>9.677933395524807E-3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 t="shared" si="194"/>
        <v>65983129</v>
      </c>
      <c r="D5598">
        <f t="shared" si="195"/>
        <v>535980956867</v>
      </c>
      <c r="E5598">
        <f>'Trading Days'!E5598</f>
        <v>35228.80859375</v>
      </c>
      <c r="F5598">
        <f>'Trading Days'!F5598</f>
        <v>-1.852509149378623E-3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 t="shared" si="194"/>
        <v>65999376</v>
      </c>
      <c r="D5599">
        <f t="shared" si="195"/>
        <v>536178930624</v>
      </c>
      <c r="E5599">
        <f>'Trading Days'!E5599</f>
        <v>34678.3515625</v>
      </c>
      <c r="F5599">
        <f>'Trading Days'!F5599</f>
        <v>-1.5625195776494571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 t="shared" si="194"/>
        <v>66015625</v>
      </c>
      <c r="D5600">
        <f t="shared" si="195"/>
        <v>536376953125</v>
      </c>
      <c r="E5600">
        <f>'Trading Days'!E5600</f>
        <v>34818.26953125</v>
      </c>
      <c r="F5600">
        <f>'Trading Days'!F5600</f>
        <v>4.0347352871670239E-3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 t="shared" si="194"/>
        <v>66064384</v>
      </c>
      <c r="D5601">
        <f t="shared" si="195"/>
        <v>536971313152</v>
      </c>
      <c r="E5601">
        <f>'Trading Days'!E5601</f>
        <v>34921.87890625</v>
      </c>
      <c r="F5601">
        <f>'Trading Days'!F5601</f>
        <v>2.9757186785808192E-3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 t="shared" si="194"/>
        <v>66080641</v>
      </c>
      <c r="D5602">
        <f t="shared" si="195"/>
        <v>537169530689</v>
      </c>
      <c r="E5602">
        <f>'Trading Days'!E5602</f>
        <v>34641.1796875</v>
      </c>
      <c r="F5602">
        <f>'Trading Days'!F5602</f>
        <v>-8.0379185639911643E-3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 t="shared" si="194"/>
        <v>66096900</v>
      </c>
      <c r="D5603">
        <f t="shared" si="195"/>
        <v>537367797000</v>
      </c>
      <c r="E5603">
        <f>'Trading Days'!E5603</f>
        <v>34496.51171875</v>
      </c>
      <c r="F5603">
        <f>'Trading Days'!F5603</f>
        <v>-4.1761848197739981E-3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 t="shared" si="194"/>
        <v>66113161</v>
      </c>
      <c r="D5604">
        <f t="shared" si="195"/>
        <v>537566112091</v>
      </c>
      <c r="E5604">
        <f>'Trading Days'!E5604</f>
        <v>34583.5703125</v>
      </c>
      <c r="F5604">
        <f>'Trading Days'!F5604</f>
        <v>2.5236926695599848E-3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 t="shared" si="194"/>
        <v>66129424</v>
      </c>
      <c r="D5605">
        <f t="shared" si="195"/>
        <v>537764475968</v>
      </c>
      <c r="E5605">
        <f>'Trading Days'!E5605</f>
        <v>34721.12109375</v>
      </c>
      <c r="F5605">
        <f>'Trading Days'!F5605</f>
        <v>3.9773447335564871E-3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 t="shared" si="194"/>
        <v>66178225</v>
      </c>
      <c r="D5606">
        <f t="shared" si="195"/>
        <v>538359860375</v>
      </c>
      <c r="E5606">
        <f>'Trading Days'!E5606</f>
        <v>34308.078125</v>
      </c>
      <c r="F5606">
        <f>'Trading Days'!F5606</f>
        <v>-1.1896014752367789E-2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 t="shared" si="194"/>
        <v>66194496</v>
      </c>
      <c r="D5607">
        <f t="shared" si="195"/>
        <v>538558419456</v>
      </c>
      <c r="E5607">
        <f>'Trading Days'!E5607</f>
        <v>34220.359375</v>
      </c>
      <c r="F5607">
        <f>'Trading Days'!F5607</f>
        <v>-2.556795798365652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 t="shared" si="194"/>
        <v>66210769</v>
      </c>
      <c r="D5608">
        <f t="shared" si="195"/>
        <v>538757027353</v>
      </c>
      <c r="E5608">
        <f>'Trading Days'!E5608</f>
        <v>34564.58984375</v>
      </c>
      <c r="F5608">
        <f>'Trading Days'!F5608</f>
        <v>1.0059230091004959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 t="shared" si="194"/>
        <v>66227044</v>
      </c>
      <c r="D5609">
        <f t="shared" si="195"/>
        <v>538955684072</v>
      </c>
      <c r="E5609">
        <f>'Trading Days'!E5609</f>
        <v>34451.23046875</v>
      </c>
      <c r="F5609">
        <f>'Trading Days'!F5609</f>
        <v>-3.279638945882013E-3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 t="shared" si="194"/>
        <v>66292164</v>
      </c>
      <c r="D5610">
        <f t="shared" si="195"/>
        <v>539750799288</v>
      </c>
      <c r="E5610">
        <f>'Trading Days'!E5610</f>
        <v>34411.69140625</v>
      </c>
      <c r="F5610">
        <f>'Trading Days'!F5610</f>
        <v>-1.1476821571254629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 t="shared" si="194"/>
        <v>66308449</v>
      </c>
      <c r="D5611">
        <f t="shared" si="195"/>
        <v>539949700207</v>
      </c>
      <c r="E5611">
        <f>'Trading Days'!E5611</f>
        <v>34911.19921875</v>
      </c>
      <c r="F5611">
        <f>'Trading Days'!F5611</f>
        <v>1.4515642564703279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 t="shared" si="194"/>
        <v>66324736</v>
      </c>
      <c r="D5612">
        <f t="shared" si="195"/>
        <v>540148649984</v>
      </c>
      <c r="E5612">
        <f>'Trading Days'!E5612</f>
        <v>35160.7890625</v>
      </c>
      <c r="F5612">
        <f>'Trading Days'!F5612</f>
        <v>7.1492772902499446E-3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 t="shared" si="194"/>
        <v>66341025</v>
      </c>
      <c r="D5613">
        <f t="shared" si="195"/>
        <v>540347648625</v>
      </c>
      <c r="E5613">
        <f>'Trading Days'!E5613</f>
        <v>34792.76171875</v>
      </c>
      <c r="F5613">
        <f>'Trading Days'!F5613</f>
        <v>-1.046698192966644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 t="shared" si="194"/>
        <v>66357316</v>
      </c>
      <c r="D5614">
        <f t="shared" si="195"/>
        <v>540546696136</v>
      </c>
      <c r="E5614">
        <f>'Trading Days'!E5614</f>
        <v>33811.3984375</v>
      </c>
      <c r="F5614">
        <f>'Trading Days'!F5614</f>
        <v>-2.8205961032439109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 t="shared" si="194"/>
        <v>66406201</v>
      </c>
      <c r="D5615">
        <f t="shared" si="195"/>
        <v>541144131949</v>
      </c>
      <c r="E5615">
        <f>'Trading Days'!E5615</f>
        <v>34049.4609375</v>
      </c>
      <c r="F5615">
        <f>'Trading Days'!F5615</f>
        <v>7.0408948165825436E-3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 t="shared" si="194"/>
        <v>66422500</v>
      </c>
      <c r="D5616">
        <f t="shared" si="195"/>
        <v>541343375000</v>
      </c>
      <c r="E5616">
        <f>'Trading Days'!E5616</f>
        <v>33240.1796875</v>
      </c>
      <c r="F5616">
        <f>'Trading Days'!F5616</f>
        <v>-2.376781387186977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 t="shared" si="194"/>
        <v>66438801</v>
      </c>
      <c r="D5617">
        <f t="shared" si="195"/>
        <v>541542666951</v>
      </c>
      <c r="E5617">
        <f>'Trading Days'!E5617</f>
        <v>33301.9296875</v>
      </c>
      <c r="F5617">
        <f>'Trading Days'!F5617</f>
        <v>1.8576915221435451E-3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 t="shared" si="194"/>
        <v>66455104</v>
      </c>
      <c r="D5618">
        <f t="shared" si="195"/>
        <v>541742007808</v>
      </c>
      <c r="E5618">
        <f>'Trading Days'!E5618</f>
        <v>33916.390625</v>
      </c>
      <c r="F5618">
        <f>'Trading Days'!F5618</f>
        <v>1.8451211184036479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 t="shared" si="194"/>
        <v>66471409</v>
      </c>
      <c r="D5619">
        <f t="shared" si="195"/>
        <v>541941397577</v>
      </c>
      <c r="E5619">
        <f>'Trading Days'!E5619</f>
        <v>32977.2109375</v>
      </c>
      <c r="F5619">
        <f>'Trading Days'!F5619</f>
        <v>-2.7691026969353438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 t="shared" si="194"/>
        <v>66520336</v>
      </c>
      <c r="D5620">
        <f t="shared" si="195"/>
        <v>542539860416</v>
      </c>
      <c r="E5620">
        <f>'Trading Days'!E5620</f>
        <v>33061.5</v>
      </c>
      <c r="F5620">
        <f>'Trading Days'!F5620</f>
        <v>2.5559791172076189E-3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 t="shared" si="194"/>
        <v>66536649</v>
      </c>
      <c r="D5621">
        <f t="shared" si="195"/>
        <v>542739445893</v>
      </c>
      <c r="E5621">
        <f>'Trading Days'!E5621</f>
        <v>33128.7890625</v>
      </c>
      <c r="F5621">
        <f>'Trading Days'!F5621</f>
        <v>2.0352694977541219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 t="shared" si="194"/>
        <v>66552964</v>
      </c>
      <c r="D5622">
        <f t="shared" si="195"/>
        <v>542939080312</v>
      </c>
      <c r="E5622">
        <f>'Trading Days'!E5622</f>
        <v>34061.05859375</v>
      </c>
      <c r="F5622">
        <f>'Trading Days'!F5622</f>
        <v>2.8140766916991741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 t="shared" si="194"/>
        <v>66569281</v>
      </c>
      <c r="D5623">
        <f t="shared" si="195"/>
        <v>543138763679</v>
      </c>
      <c r="E5623">
        <f>'Trading Days'!E5623</f>
        <v>32997.96875</v>
      </c>
      <c r="F5623">
        <f>'Trading Days'!F5623</f>
        <v>-3.1211297817533849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 t="shared" si="194"/>
        <v>66585600</v>
      </c>
      <c r="D5624">
        <f t="shared" si="195"/>
        <v>543338496000</v>
      </c>
      <c r="E5624">
        <f>'Trading Days'!E5624</f>
        <v>32899.37109375</v>
      </c>
      <c r="F5624">
        <f>'Trading Days'!F5624</f>
        <v>-2.9879916850942272E-3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 t="shared" si="194"/>
        <v>66634569</v>
      </c>
      <c r="D5625">
        <f t="shared" si="195"/>
        <v>543937986747</v>
      </c>
      <c r="E5625">
        <f>'Trading Days'!E5625</f>
        <v>32245.69921875</v>
      </c>
      <c r="F5625">
        <f>'Trading Days'!F5625</f>
        <v>-1.9868825854977509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 t="shared" si="194"/>
        <v>66650896</v>
      </c>
      <c r="D5626">
        <f t="shared" si="195"/>
        <v>544137914944</v>
      </c>
      <c r="E5626">
        <f>'Trading Days'!E5626</f>
        <v>32160.740234375</v>
      </c>
      <c r="F5626">
        <f>'Trading Days'!F5626</f>
        <v>-2.6347384746924218E-3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 t="shared" si="194"/>
        <v>66667225</v>
      </c>
      <c r="D5627">
        <f t="shared" si="195"/>
        <v>544337892125</v>
      </c>
      <c r="E5627">
        <f>'Trading Days'!E5627</f>
        <v>31834.109375</v>
      </c>
      <c r="F5627">
        <f>'Trading Days'!F5627</f>
        <v>-1.015619842685966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 t="shared" si="194"/>
        <v>66683556</v>
      </c>
      <c r="D5628">
        <f t="shared" si="195"/>
        <v>544537918296</v>
      </c>
      <c r="E5628">
        <f>'Trading Days'!E5628</f>
        <v>31730.30078125</v>
      </c>
      <c r="F5628">
        <f>'Trading Days'!F5628</f>
        <v>-3.2609234493465871E-3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 t="shared" si="194"/>
        <v>66699889</v>
      </c>
      <c r="D5629">
        <f t="shared" si="195"/>
        <v>544737993463</v>
      </c>
      <c r="E5629">
        <f>'Trading Days'!E5629</f>
        <v>32196.66015625</v>
      </c>
      <c r="F5629">
        <f>'Trading Days'!F5629</f>
        <v>1.46976033481403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 t="shared" si="194"/>
        <v>66748900</v>
      </c>
      <c r="D5630">
        <f t="shared" si="195"/>
        <v>545338513000</v>
      </c>
      <c r="E5630">
        <f>'Trading Days'!E5630</f>
        <v>32223.419921875</v>
      </c>
      <c r="F5630">
        <f>'Trading Days'!F5630</f>
        <v>8.3113482874108691E-4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 t="shared" si="194"/>
        <v>66765241</v>
      </c>
      <c r="D5631">
        <f t="shared" si="195"/>
        <v>545538784211</v>
      </c>
      <c r="E5631">
        <f>'Trading Days'!E5631</f>
        <v>32654.58984375</v>
      </c>
      <c r="F5631">
        <f>'Trading Days'!F5631</f>
        <v>1.3380638148289711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 t="shared" si="194"/>
        <v>66781584</v>
      </c>
      <c r="D5632">
        <f t="shared" si="195"/>
        <v>545739104448</v>
      </c>
      <c r="E5632">
        <f>'Trading Days'!E5632</f>
        <v>31490.0703125</v>
      </c>
      <c r="F5632">
        <f>'Trading Days'!F5632</f>
        <v>-3.5661741177033468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 t="shared" si="194"/>
        <v>66797929</v>
      </c>
      <c r="D5633">
        <f t="shared" si="195"/>
        <v>545939473717</v>
      </c>
      <c r="E5633">
        <f>'Trading Days'!E5633</f>
        <v>31253.130859375</v>
      </c>
      <c r="F5633">
        <f>'Trading Days'!F5633</f>
        <v>-7.5242592593052224E-3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 t="shared" si="194"/>
        <v>66814276</v>
      </c>
      <c r="D5634">
        <f t="shared" si="195"/>
        <v>546139892024</v>
      </c>
      <c r="E5634">
        <f>'Trading Days'!E5634</f>
        <v>31261.900390625</v>
      </c>
      <c r="F5634">
        <f>'Trading Days'!F5634</f>
        <v>2.8059688769932478E-4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 t="shared" ref="C5635:C5698" si="196">B5635^2</f>
        <v>66863329</v>
      </c>
      <c r="D5635">
        <f t="shared" ref="D5635:D5698" si="197">B5635^3</f>
        <v>546741441233</v>
      </c>
      <c r="E5635">
        <f>'Trading Days'!E5635</f>
        <v>31880.240234375</v>
      </c>
      <c r="F5635">
        <f>'Trading Days'!F5635</f>
        <v>1.9779342779028038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 t="shared" si="196"/>
        <v>66879684</v>
      </c>
      <c r="D5636">
        <f t="shared" si="197"/>
        <v>546942055752</v>
      </c>
      <c r="E5636">
        <f>'Trading Days'!E5636</f>
        <v>31928.619140625</v>
      </c>
      <c r="F5636">
        <f>'Trading Days'!F5636</f>
        <v>1.517520128277994E-3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 t="shared" si="196"/>
        <v>66896041</v>
      </c>
      <c r="D5637">
        <f t="shared" si="197"/>
        <v>547142719339</v>
      </c>
      <c r="E5637">
        <f>'Trading Days'!E5637</f>
        <v>32120.279296875</v>
      </c>
      <c r="F5637">
        <f>'Trading Days'!F5637</f>
        <v>6.0027699727902561E-3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 t="shared" si="196"/>
        <v>66912400</v>
      </c>
      <c r="D5638">
        <f t="shared" si="197"/>
        <v>547343432000</v>
      </c>
      <c r="E5638">
        <f>'Trading Days'!E5638</f>
        <v>32637.189453125</v>
      </c>
      <c r="F5638">
        <f>'Trading Days'!F5638</f>
        <v>1.6092953348020519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 t="shared" si="196"/>
        <v>66928761</v>
      </c>
      <c r="D5639">
        <f t="shared" si="197"/>
        <v>547544193741</v>
      </c>
      <c r="E5639">
        <f>'Trading Days'!E5639</f>
        <v>33212.9609375</v>
      </c>
      <c r="F5639">
        <f>'Trading Days'!F5639</f>
        <v>1.7641576803111288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 t="shared" si="196"/>
        <v>66994225</v>
      </c>
      <c r="D5640">
        <f t="shared" si="197"/>
        <v>548347731625</v>
      </c>
      <c r="E5640">
        <f>'Trading Days'!E5640</f>
        <v>32990.12109375</v>
      </c>
      <c r="F5640">
        <f>'Trading Days'!F5640</f>
        <v>-6.7094241964557044E-3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 t="shared" si="196"/>
        <v>67010596</v>
      </c>
      <c r="D5641">
        <f t="shared" si="197"/>
        <v>548548738856</v>
      </c>
      <c r="E5641">
        <f>'Trading Days'!E5641</f>
        <v>32813.23046875</v>
      </c>
      <c r="F5641">
        <f>'Trading Days'!F5641</f>
        <v>-5.3619271204649044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 t="shared" si="196"/>
        <v>67026969</v>
      </c>
      <c r="D5642">
        <f t="shared" si="197"/>
        <v>548749795203</v>
      </c>
      <c r="E5642">
        <f>'Trading Days'!E5642</f>
        <v>33248.28125</v>
      </c>
      <c r="F5642">
        <f>'Trading Days'!F5642</f>
        <v>1.3258395319056589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 t="shared" si="196"/>
        <v>67043344</v>
      </c>
      <c r="D5643">
        <f t="shared" si="197"/>
        <v>548950900672</v>
      </c>
      <c r="E5643">
        <f>'Trading Days'!E5643</f>
        <v>32899.69921875</v>
      </c>
      <c r="F5643">
        <f>'Trading Days'!F5643</f>
        <v>-1.048421205983396E-2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 t="shared" si="196"/>
        <v>67092481</v>
      </c>
      <c r="D5644">
        <f t="shared" si="197"/>
        <v>549554511871</v>
      </c>
      <c r="E5644">
        <f>'Trading Days'!E5644</f>
        <v>32915.78125</v>
      </c>
      <c r="F5644">
        <f>'Trading Days'!F5644</f>
        <v>4.8882000844652218E-4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 t="shared" si="196"/>
        <v>67108864</v>
      </c>
      <c r="D5645">
        <f t="shared" si="197"/>
        <v>549755813888</v>
      </c>
      <c r="E5645">
        <f>'Trading Days'!E5645</f>
        <v>33180.140625</v>
      </c>
      <c r="F5645">
        <f>'Trading Days'!F5645</f>
        <v>8.0313869202177646E-3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 t="shared" si="196"/>
        <v>67125249</v>
      </c>
      <c r="D5646">
        <f t="shared" si="197"/>
        <v>549957165057</v>
      </c>
      <c r="E5646">
        <f>'Trading Days'!E5646</f>
        <v>32910.8984375</v>
      </c>
      <c r="F5646">
        <f>'Trading Days'!F5646</f>
        <v>-8.1145583601637261E-3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 t="shared" si="196"/>
        <v>67141636</v>
      </c>
      <c r="D5647">
        <f t="shared" si="197"/>
        <v>550158565384</v>
      </c>
      <c r="E5647">
        <f>'Trading Days'!E5647</f>
        <v>32272.7890625</v>
      </c>
      <c r="F5647">
        <f>'Trading Days'!F5647</f>
        <v>-1.9388998942457051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 t="shared" si="196"/>
        <v>67158025</v>
      </c>
      <c r="D5648">
        <f t="shared" si="197"/>
        <v>550360014875</v>
      </c>
      <c r="E5648">
        <f>'Trading Days'!E5648</f>
        <v>31392.7890625</v>
      </c>
      <c r="F5648">
        <f>'Trading Days'!F5648</f>
        <v>-2.726755342699938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 t="shared" si="196"/>
        <v>67207204</v>
      </c>
      <c r="D5649">
        <f t="shared" si="197"/>
        <v>550964658392</v>
      </c>
      <c r="E5649">
        <f>'Trading Days'!E5649</f>
        <v>30516.740234375</v>
      </c>
      <c r="F5649">
        <f>'Trading Days'!F5649</f>
        <v>-2.790605276838809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 t="shared" si="196"/>
        <v>67223601</v>
      </c>
      <c r="D5650">
        <f t="shared" si="197"/>
        <v>551166304599</v>
      </c>
      <c r="E5650">
        <f>'Trading Days'!E5650</f>
        <v>30364.830078125</v>
      </c>
      <c r="F5650">
        <f>'Trading Days'!F5650</f>
        <v>-4.9779286740097017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 t="shared" si="196"/>
        <v>67240000</v>
      </c>
      <c r="D5651">
        <f t="shared" si="197"/>
        <v>551368000000</v>
      </c>
      <c r="E5651">
        <f>'Trading Days'!E5651</f>
        <v>30668.529296875</v>
      </c>
      <c r="F5651">
        <f>'Trading Days'!F5651</f>
        <v>1.000167687316611E-2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 t="shared" si="196"/>
        <v>67256401</v>
      </c>
      <c r="D5652">
        <f t="shared" si="197"/>
        <v>551569744601</v>
      </c>
      <c r="E5652">
        <f>'Trading Days'!E5652</f>
        <v>29927.0703125</v>
      </c>
      <c r="F5652">
        <f>'Trading Days'!F5652</f>
        <v>-2.4176541926663301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 t="shared" si="196"/>
        <v>67272804</v>
      </c>
      <c r="D5653">
        <f t="shared" si="197"/>
        <v>551771538408</v>
      </c>
      <c r="E5653">
        <f>'Trading Days'!E5653</f>
        <v>29888.779296875</v>
      </c>
      <c r="F5653">
        <f>'Trading Days'!F5653</f>
        <v>-1.2794775841792341E-3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 t="shared" si="196"/>
        <v>67338436</v>
      </c>
      <c r="D5654">
        <f t="shared" si="197"/>
        <v>552579205816</v>
      </c>
      <c r="E5654">
        <f>'Trading Days'!E5654</f>
        <v>30530.25</v>
      </c>
      <c r="F5654">
        <f>'Trading Days'!F5654</f>
        <v>2.1461923779271471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 t="shared" si="196"/>
        <v>67354849</v>
      </c>
      <c r="D5655">
        <f t="shared" si="197"/>
        <v>552781245743</v>
      </c>
      <c r="E5655">
        <f>'Trading Days'!E5655</f>
        <v>30483.130859375</v>
      </c>
      <c r="F5655">
        <f>'Trading Days'!F5655</f>
        <v>-1.5433591478942741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 t="shared" si="196"/>
        <v>67371264</v>
      </c>
      <c r="D5656">
        <f t="shared" si="197"/>
        <v>552983334912</v>
      </c>
      <c r="E5656">
        <f>'Trading Days'!E5656</f>
        <v>30677.359375</v>
      </c>
      <c r="F5656">
        <f>'Trading Days'!F5656</f>
        <v>6.3716721396176457E-3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 t="shared" si="196"/>
        <v>67387681</v>
      </c>
      <c r="D5657">
        <f t="shared" si="197"/>
        <v>553185473329</v>
      </c>
      <c r="E5657">
        <f>'Trading Days'!E5657</f>
        <v>31500.6796875</v>
      </c>
      <c r="F5657">
        <f>'Trading Days'!F5657</f>
        <v>2.6838043732373858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 t="shared" si="196"/>
        <v>67436944</v>
      </c>
      <c r="D5658">
        <f t="shared" si="197"/>
        <v>553792184128</v>
      </c>
      <c r="E5658">
        <f>'Trading Days'!E5658</f>
        <v>31438.259765625</v>
      </c>
      <c r="F5658">
        <f>'Trading Days'!F5658</f>
        <v>-1.9815420649406108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 t="shared" si="196"/>
        <v>67453369</v>
      </c>
      <c r="D5659">
        <f t="shared" si="197"/>
        <v>553994519597</v>
      </c>
      <c r="E5659">
        <f>'Trading Days'!E5659</f>
        <v>30946.990234375</v>
      </c>
      <c r="F5659">
        <f>'Trading Days'!F5659</f>
        <v>-1.56264861640707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 t="shared" si="196"/>
        <v>67469796</v>
      </c>
      <c r="D5660">
        <f t="shared" si="197"/>
        <v>554196904344</v>
      </c>
      <c r="E5660">
        <f>'Trading Days'!E5660</f>
        <v>31029.310546875</v>
      </c>
      <c r="F5660">
        <f>'Trading Days'!F5660</f>
        <v>2.66004260435504E-3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 t="shared" si="196"/>
        <v>67486225</v>
      </c>
      <c r="D5661">
        <f t="shared" si="197"/>
        <v>554399338375</v>
      </c>
      <c r="E5661">
        <f>'Trading Days'!E5661</f>
        <v>30775.4296875</v>
      </c>
      <c r="F5661">
        <f>'Trading Days'!F5661</f>
        <v>-8.1819690769947551E-3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 t="shared" si="196"/>
        <v>67502656</v>
      </c>
      <c r="D5662">
        <f t="shared" si="197"/>
        <v>554601821696</v>
      </c>
      <c r="E5662">
        <f>'Trading Days'!E5662</f>
        <v>31097.259765625</v>
      </c>
      <c r="F5662">
        <f>'Trading Days'!F5662</f>
        <v>1.0457370746499E-2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 t="shared" si="196"/>
        <v>67568400</v>
      </c>
      <c r="D5663">
        <f t="shared" si="197"/>
        <v>555412248000</v>
      </c>
      <c r="E5663">
        <f>'Trading Days'!E5663</f>
        <v>30967.8203125</v>
      </c>
      <c r="F5663">
        <f>'Trading Days'!F5663</f>
        <v>-4.1624070448832429E-3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 t="shared" si="196"/>
        <v>67584841</v>
      </c>
      <c r="D5664">
        <f t="shared" si="197"/>
        <v>555614977861</v>
      </c>
      <c r="E5664">
        <f>'Trading Days'!E5664</f>
        <v>31037.6796875</v>
      </c>
      <c r="F5664">
        <f>'Trading Days'!F5664</f>
        <v>2.2558699416053152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 t="shared" si="196"/>
        <v>67601284</v>
      </c>
      <c r="D5665">
        <f t="shared" si="197"/>
        <v>555817757048</v>
      </c>
      <c r="E5665">
        <f>'Trading Days'!E5665</f>
        <v>31384.55078125</v>
      </c>
      <c r="F5665">
        <f>'Trading Days'!F5665</f>
        <v>1.117580622141978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 t="shared" si="196"/>
        <v>67617729</v>
      </c>
      <c r="D5666">
        <f t="shared" si="197"/>
        <v>556020585567</v>
      </c>
      <c r="E5666">
        <f>'Trading Days'!E5666</f>
        <v>31338.150390625</v>
      </c>
      <c r="F5666">
        <f>'Trading Days'!F5666</f>
        <v>-1.478446862228866E-3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 t="shared" si="196"/>
        <v>67667076</v>
      </c>
      <c r="D5667">
        <f t="shared" si="197"/>
        <v>556629367176</v>
      </c>
      <c r="E5667">
        <f>'Trading Days'!E5667</f>
        <v>31173.83984375</v>
      </c>
      <c r="F5667">
        <f>'Trading Days'!F5667</f>
        <v>-5.2431475638126113E-3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 t="shared" si="196"/>
        <v>67683529</v>
      </c>
      <c r="D5668">
        <f t="shared" si="197"/>
        <v>556832393083</v>
      </c>
      <c r="E5668">
        <f>'Trading Days'!E5668</f>
        <v>30981.330078125</v>
      </c>
      <c r="F5668">
        <f>'Trading Days'!F5668</f>
        <v>-6.1753626306512146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 t="shared" si="196"/>
        <v>67699984</v>
      </c>
      <c r="D5669">
        <f t="shared" si="197"/>
        <v>557035468352</v>
      </c>
      <c r="E5669">
        <f>'Trading Days'!E5669</f>
        <v>30772.7890625</v>
      </c>
      <c r="F5669">
        <f>'Trading Days'!F5669</f>
        <v>-6.7311834288303904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 t="shared" si="196"/>
        <v>67716441</v>
      </c>
      <c r="D5670">
        <f t="shared" si="197"/>
        <v>557238592989</v>
      </c>
      <c r="E5670">
        <f>'Trading Days'!E5670</f>
        <v>30630.169921875</v>
      </c>
      <c r="F5670">
        <f>'Trading Days'!F5670</f>
        <v>-4.6345861057747184E-3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 t="shared" si="196"/>
        <v>67732900</v>
      </c>
      <c r="D5671">
        <f t="shared" si="197"/>
        <v>557441767000</v>
      </c>
      <c r="E5671">
        <f>'Trading Days'!E5671</f>
        <v>31288.259765625</v>
      </c>
      <c r="F5671">
        <f>'Trading Days'!F5671</f>
        <v>2.1485020991673039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 t="shared" si="196"/>
        <v>67782289</v>
      </c>
      <c r="D5672">
        <f t="shared" si="197"/>
        <v>558051585337</v>
      </c>
      <c r="E5672">
        <f>'Trading Days'!E5672</f>
        <v>31072.609375</v>
      </c>
      <c r="F5672">
        <f>'Trading Days'!F5672</f>
        <v>-6.8923740802588904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 t="shared" si="196"/>
        <v>67798756</v>
      </c>
      <c r="D5673">
        <f t="shared" si="197"/>
        <v>558254956904</v>
      </c>
      <c r="E5673">
        <f>'Trading Days'!E5673</f>
        <v>31827.05078125</v>
      </c>
      <c r="F5673">
        <f>'Trading Days'!F5673</f>
        <v>2.4279950136952388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 t="shared" si="196"/>
        <v>67815225</v>
      </c>
      <c r="D5674">
        <f t="shared" si="197"/>
        <v>558458377875</v>
      </c>
      <c r="E5674">
        <f>'Trading Days'!E5674</f>
        <v>31874.83984375</v>
      </c>
      <c r="F5674">
        <f>'Trading Days'!F5674</f>
        <v>1.5015234313873189E-3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 t="shared" si="196"/>
        <v>67831696</v>
      </c>
      <c r="D5675">
        <f t="shared" si="197"/>
        <v>558661848256</v>
      </c>
      <c r="E5675">
        <f>'Trading Days'!E5675</f>
        <v>32036.900390625</v>
      </c>
      <c r="F5675">
        <f>'Trading Days'!F5675</f>
        <v>5.084277996985076E-3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 t="shared" si="196"/>
        <v>67848169</v>
      </c>
      <c r="D5676">
        <f t="shared" si="197"/>
        <v>558865368053</v>
      </c>
      <c r="E5676">
        <f>'Trading Days'!E5676</f>
        <v>31899.2890625</v>
      </c>
      <c r="F5676">
        <f>'Trading Days'!F5676</f>
        <v>-4.2954008174045377E-3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 t="shared" si="196"/>
        <v>67897600</v>
      </c>
      <c r="D5677">
        <f t="shared" si="197"/>
        <v>559476224000</v>
      </c>
      <c r="E5677">
        <f>'Trading Days'!E5677</f>
        <v>31990.0390625</v>
      </c>
      <c r="F5677">
        <f>'Trading Days'!F5677</f>
        <v>2.844890988704885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 t="shared" si="196"/>
        <v>67914081</v>
      </c>
      <c r="D5678">
        <f t="shared" si="197"/>
        <v>559679941521</v>
      </c>
      <c r="E5678">
        <f>'Trading Days'!E5678</f>
        <v>31761.5390625</v>
      </c>
      <c r="F5678">
        <f>'Trading Days'!F5678</f>
        <v>-7.1428484208341247E-3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 t="shared" si="196"/>
        <v>67930564</v>
      </c>
      <c r="D5679">
        <f t="shared" si="197"/>
        <v>559883708488</v>
      </c>
      <c r="E5679">
        <f>'Trading Days'!E5679</f>
        <v>32197.58984375</v>
      </c>
      <c r="F5679">
        <f>'Trading Days'!F5679</f>
        <v>1.372889331313387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 t="shared" si="196"/>
        <v>67947049</v>
      </c>
      <c r="D5680">
        <f t="shared" si="197"/>
        <v>560087524907</v>
      </c>
      <c r="E5680">
        <f>'Trading Days'!E5680</f>
        <v>32529.630859375</v>
      </c>
      <c r="F5680">
        <f>'Trading Days'!F5680</f>
        <v>1.031260467744155E-2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 t="shared" si="196"/>
        <v>67963536</v>
      </c>
      <c r="D5681">
        <f t="shared" si="197"/>
        <v>560291390784</v>
      </c>
      <c r="E5681">
        <f>'Trading Days'!E5681</f>
        <v>32845.12890625</v>
      </c>
      <c r="F5681">
        <f>'Trading Days'!F5681</f>
        <v>9.6987896431683929E-3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 t="shared" si="196"/>
        <v>68013009</v>
      </c>
      <c r="D5682">
        <f t="shared" si="197"/>
        <v>560903285223</v>
      </c>
      <c r="E5682">
        <f>'Trading Days'!E5682</f>
        <v>32798.3984375</v>
      </c>
      <c r="F5682">
        <f>'Trading Days'!F5682</f>
        <v>-1.422751875426731E-3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 t="shared" si="196"/>
        <v>68029504</v>
      </c>
      <c r="D5683">
        <f t="shared" si="197"/>
        <v>561107348992</v>
      </c>
      <c r="E5683">
        <f>'Trading Days'!E5683</f>
        <v>32396.169921875</v>
      </c>
      <c r="F5683">
        <f>'Trading Days'!F5683</f>
        <v>-1.2263663312447329E-2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 t="shared" si="196"/>
        <v>68046001</v>
      </c>
      <c r="D5684">
        <f t="shared" si="197"/>
        <v>561311462249</v>
      </c>
      <c r="E5684">
        <f>'Trading Days'!E5684</f>
        <v>32812.5</v>
      </c>
      <c r="F5684">
        <f>'Trading Days'!F5684</f>
        <v>1.28512129405729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 t="shared" si="196"/>
        <v>68062500</v>
      </c>
      <c r="D5685">
        <f t="shared" si="197"/>
        <v>561515625000</v>
      </c>
      <c r="E5685">
        <f>'Trading Days'!E5685</f>
        <v>32726.8203125</v>
      </c>
      <c r="F5685">
        <f>'Trading Days'!F5685</f>
        <v>-2.6111904761905169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 t="shared" si="196"/>
        <v>68079001</v>
      </c>
      <c r="D5686">
        <f t="shared" si="197"/>
        <v>561719837251</v>
      </c>
      <c r="E5686">
        <f>'Trading Days'!E5686</f>
        <v>32803.46875</v>
      </c>
      <c r="F5686">
        <f>'Trading Days'!F5686</f>
        <v>2.3420679665211441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 t="shared" si="196"/>
        <v>68128516</v>
      </c>
      <c r="D5687">
        <f t="shared" si="197"/>
        <v>562332771064</v>
      </c>
      <c r="E5687">
        <f>'Trading Days'!E5687</f>
        <v>32832.5390625</v>
      </c>
      <c r="F5687">
        <f>'Trading Days'!F5687</f>
        <v>8.8619629593278404E-4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 t="shared" si="196"/>
        <v>68145025</v>
      </c>
      <c r="D5688">
        <f t="shared" si="197"/>
        <v>562537181375</v>
      </c>
      <c r="E5688">
        <f>'Trading Days'!E5688</f>
        <v>32774.41015625</v>
      </c>
      <c r="F5688">
        <f>'Trading Days'!F5688</f>
        <v>-1.770466369943158E-3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 t="shared" si="196"/>
        <v>68161536</v>
      </c>
      <c r="D5689">
        <f t="shared" si="197"/>
        <v>562741641216</v>
      </c>
      <c r="E5689">
        <f>'Trading Days'!E5689</f>
        <v>33309.51171875</v>
      </c>
      <c r="F5689">
        <f>'Trading Days'!F5689</f>
        <v>1.6326809847955651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 t="shared" si="196"/>
        <v>68178049</v>
      </c>
      <c r="D5690">
        <f t="shared" si="197"/>
        <v>562946150593</v>
      </c>
      <c r="E5690">
        <f>'Trading Days'!E5690</f>
        <v>33336.671875</v>
      </c>
      <c r="F5690">
        <f>'Trading Days'!F5690</f>
        <v>8.1538740283337852E-4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 t="shared" si="196"/>
        <v>68194564</v>
      </c>
      <c r="D5691">
        <f t="shared" si="197"/>
        <v>563150709512</v>
      </c>
      <c r="E5691">
        <f>'Trading Days'!E5691</f>
        <v>33761.05078125</v>
      </c>
      <c r="F5691">
        <f>'Trading Days'!F5691</f>
        <v>1.273009218920418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 t="shared" si="196"/>
        <v>68244121</v>
      </c>
      <c r="D5692">
        <f t="shared" si="197"/>
        <v>563764683581</v>
      </c>
      <c r="E5692">
        <f>'Trading Days'!E5692</f>
        <v>33912.44140625</v>
      </c>
      <c r="F5692">
        <f>'Trading Days'!F5692</f>
        <v>4.4841798906354313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 t="shared" si="196"/>
        <v>68260644</v>
      </c>
      <c r="D5693">
        <f t="shared" si="197"/>
        <v>563969440728</v>
      </c>
      <c r="E5693">
        <f>'Trading Days'!E5693</f>
        <v>34152.01171875</v>
      </c>
      <c r="F5693">
        <f>'Trading Days'!F5693</f>
        <v>7.0643782212580497E-3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 t="shared" si="196"/>
        <v>68277169</v>
      </c>
      <c r="D5694">
        <f t="shared" si="197"/>
        <v>564174247447</v>
      </c>
      <c r="E5694">
        <f>'Trading Days'!E5694</f>
        <v>33980.3203125</v>
      </c>
      <c r="F5694">
        <f>'Trading Days'!F5694</f>
        <v>-5.0272706528657904E-3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 t="shared" si="196"/>
        <v>68293696</v>
      </c>
      <c r="D5695">
        <f t="shared" si="197"/>
        <v>564379103744</v>
      </c>
      <c r="E5695">
        <f>'Trading Days'!E5695</f>
        <v>33999.0390625</v>
      </c>
      <c r="F5695">
        <f>'Trading Days'!F5695</f>
        <v>5.5087032222922439E-4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 t="shared" si="196"/>
        <v>68310225</v>
      </c>
      <c r="D5696">
        <f t="shared" si="197"/>
        <v>564584009625</v>
      </c>
      <c r="E5696">
        <f>'Trading Days'!E5696</f>
        <v>33706.73828125</v>
      </c>
      <c r="F5696">
        <f>'Trading Days'!F5696</f>
        <v>-8.5973247865231972E-3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 t="shared" si="196"/>
        <v>68359824</v>
      </c>
      <c r="D5697">
        <f t="shared" si="197"/>
        <v>565199024832</v>
      </c>
      <c r="E5697">
        <f>'Trading Days'!E5697</f>
        <v>33063.609375</v>
      </c>
      <c r="F5697">
        <f>'Trading Days'!F5697</f>
        <v>-1.9080128753002249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 t="shared" si="196"/>
        <v>68376361</v>
      </c>
      <c r="D5698">
        <f t="shared" si="197"/>
        <v>565404129109</v>
      </c>
      <c r="E5698">
        <f>'Trading Days'!E5698</f>
        <v>32909.58984375</v>
      </c>
      <c r="F5698">
        <f>'Trading Days'!F5698</f>
        <v>-4.6582794244616199E-3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 t="shared" ref="C5699:C5762" si="198">B5699^2</f>
        <v>68392900</v>
      </c>
      <c r="D5699">
        <f t="shared" ref="D5699:D5762" si="199">B5699^3</f>
        <v>565609283000</v>
      </c>
      <c r="E5699">
        <f>'Trading Days'!E5699</f>
        <v>32969.23046875</v>
      </c>
      <c r="F5699">
        <f>'Trading Days'!F5699</f>
        <v>1.8122567094627231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 t="shared" si="198"/>
        <v>68409441</v>
      </c>
      <c r="D5700">
        <f t="shared" si="199"/>
        <v>565814486511</v>
      </c>
      <c r="E5700">
        <f>'Trading Days'!E5700</f>
        <v>33291.78125</v>
      </c>
      <c r="F5700">
        <f>'Trading Days'!F5700</f>
        <v>9.7833882278730577E-3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 t="shared" si="198"/>
        <v>68425984</v>
      </c>
      <c r="D5701">
        <f t="shared" si="199"/>
        <v>566019739648</v>
      </c>
      <c r="E5701">
        <f>'Trading Days'!E5701</f>
        <v>32283.400390625</v>
      </c>
      <c r="F5701">
        <f>'Trading Days'!F5701</f>
        <v>-3.0289183141109292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 t="shared" si="198"/>
        <v>68475625</v>
      </c>
      <c r="D5702">
        <f t="shared" si="199"/>
        <v>566635796875</v>
      </c>
      <c r="E5702">
        <f>'Trading Days'!E5702</f>
        <v>32098.990234375</v>
      </c>
      <c r="F5702">
        <f>'Trading Days'!F5702</f>
        <v>-5.7122283904006421E-3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 t="shared" si="198"/>
        <v>68492176</v>
      </c>
      <c r="D5703">
        <f t="shared" si="199"/>
        <v>566841248576</v>
      </c>
      <c r="E5703">
        <f>'Trading Days'!E5703</f>
        <v>31790.869140625</v>
      </c>
      <c r="F5703">
        <f>'Trading Days'!F5703</f>
        <v>-9.5990899246428674E-3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 t="shared" si="198"/>
        <v>68508729</v>
      </c>
      <c r="D5704">
        <f t="shared" si="199"/>
        <v>567046749933</v>
      </c>
      <c r="E5704">
        <f>'Trading Days'!E5704</f>
        <v>31510.4296875</v>
      </c>
      <c r="F5704">
        <f>'Trading Days'!F5704</f>
        <v>-8.8213836458668204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 t="shared" si="198"/>
        <v>68525284</v>
      </c>
      <c r="D5705">
        <f t="shared" si="199"/>
        <v>567252300952</v>
      </c>
      <c r="E5705">
        <f>'Trading Days'!E5705</f>
        <v>31656.419921875</v>
      </c>
      <c r="F5705">
        <f>'Trading Days'!F5705</f>
        <v>4.6330765979021296E-3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 t="shared" si="198"/>
        <v>68541841</v>
      </c>
      <c r="D5706">
        <f t="shared" si="199"/>
        <v>567457901639</v>
      </c>
      <c r="E5706">
        <f>'Trading Days'!E5706</f>
        <v>31318.439453125</v>
      </c>
      <c r="F5706">
        <f>'Trading Days'!F5706</f>
        <v>-1.0676522158352131E-2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 t="shared" si="198"/>
        <v>68608089</v>
      </c>
      <c r="D5707">
        <f t="shared" si="199"/>
        <v>568280801187</v>
      </c>
      <c r="E5707">
        <f>'Trading Days'!E5707</f>
        <v>31145.30078125</v>
      </c>
      <c r="F5707">
        <f>'Trading Days'!F5707</f>
        <v>-5.5283301115350847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 t="shared" si="198"/>
        <v>68624656</v>
      </c>
      <c r="D5708">
        <f t="shared" si="199"/>
        <v>568486650304</v>
      </c>
      <c r="E5708">
        <f>'Trading Days'!E5708</f>
        <v>31581.279296875</v>
      </c>
      <c r="F5708">
        <f>'Trading Days'!F5708</f>
        <v>1.399821175872118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 t="shared" si="198"/>
        <v>68641225</v>
      </c>
      <c r="D5709">
        <f t="shared" si="199"/>
        <v>568692549125</v>
      </c>
      <c r="E5709">
        <f>'Trading Days'!E5709</f>
        <v>31774.51953125</v>
      </c>
      <c r="F5709">
        <f>'Trading Days'!F5709</f>
        <v>6.118822247777711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 t="shared" si="198"/>
        <v>68657796</v>
      </c>
      <c r="D5710">
        <f t="shared" si="199"/>
        <v>568898497656</v>
      </c>
      <c r="E5710">
        <f>'Trading Days'!E5710</f>
        <v>32151.7109375</v>
      </c>
      <c r="F5710">
        <f>'Trading Days'!F5710</f>
        <v>1.187087678474685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 t="shared" si="198"/>
        <v>68707521</v>
      </c>
      <c r="D5711">
        <f t="shared" si="199"/>
        <v>569516641569</v>
      </c>
      <c r="E5711">
        <f>'Trading Days'!E5711</f>
        <v>32381.33984375</v>
      </c>
      <c r="F5711">
        <f>'Trading Days'!F5711</f>
        <v>7.1420431309667798E-3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 t="shared" si="198"/>
        <v>68724100</v>
      </c>
      <c r="D5712">
        <f t="shared" si="199"/>
        <v>569722789000</v>
      </c>
      <c r="E5712">
        <f>'Trading Days'!E5712</f>
        <v>31104.970703125</v>
      </c>
      <c r="F5712">
        <f>'Trading Days'!F5712</f>
        <v>-3.941681063179836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 t="shared" si="198"/>
        <v>68740681</v>
      </c>
      <c r="D5713">
        <f t="shared" si="199"/>
        <v>569928986171</v>
      </c>
      <c r="E5713">
        <f>'Trading Days'!E5713</f>
        <v>31135.08984375</v>
      </c>
      <c r="F5713">
        <f>'Trading Days'!F5713</f>
        <v>9.6830634924760517E-4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 t="shared" si="198"/>
        <v>68757264</v>
      </c>
      <c r="D5714">
        <f t="shared" si="199"/>
        <v>570135233088</v>
      </c>
      <c r="E5714">
        <f>'Trading Days'!E5714</f>
        <v>30961.8203125</v>
      </c>
      <c r="F5714">
        <f>'Trading Days'!F5714</f>
        <v>-5.5650885261466776E-3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 t="shared" si="198"/>
        <v>68773849</v>
      </c>
      <c r="D5715">
        <f t="shared" si="199"/>
        <v>570341529757</v>
      </c>
      <c r="E5715">
        <f>'Trading Days'!E5715</f>
        <v>30822.419921875</v>
      </c>
      <c r="F5715">
        <f>'Trading Days'!F5715</f>
        <v>-4.5023318790051734E-3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 t="shared" si="198"/>
        <v>68823616</v>
      </c>
      <c r="D5716">
        <f t="shared" si="199"/>
        <v>570960718336</v>
      </c>
      <c r="E5716">
        <f>'Trading Days'!E5716</f>
        <v>31019.6796875</v>
      </c>
      <c r="F5716">
        <f>'Trading Days'!F5716</f>
        <v>6.3998792478003894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 t="shared" si="198"/>
        <v>68840209</v>
      </c>
      <c r="D5717">
        <f t="shared" si="199"/>
        <v>571167214073</v>
      </c>
      <c r="E5717">
        <f>'Trading Days'!E5717</f>
        <v>30706.23046875</v>
      </c>
      <c r="F5717">
        <f>'Trading Days'!F5717</f>
        <v>-1.0104850272722571E-2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 t="shared" si="198"/>
        <v>68856804</v>
      </c>
      <c r="D5718">
        <f t="shared" si="199"/>
        <v>571373759592</v>
      </c>
      <c r="E5718">
        <f>'Trading Days'!E5718</f>
        <v>30183.779296875</v>
      </c>
      <c r="F5718">
        <f>'Trading Days'!F5718</f>
        <v>-1.701450044174924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 t="shared" si="198"/>
        <v>68873401</v>
      </c>
      <c r="D5719">
        <f t="shared" si="199"/>
        <v>571580354899</v>
      </c>
      <c r="E5719">
        <f>'Trading Days'!E5719</f>
        <v>30076.6796875</v>
      </c>
      <c r="F5719">
        <f>'Trading Days'!F5719</f>
        <v>-3.5482504798889369E-3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 t="shared" si="198"/>
        <v>68890000</v>
      </c>
      <c r="D5720">
        <f t="shared" si="199"/>
        <v>571787000000</v>
      </c>
      <c r="E5720">
        <f>'Trading Days'!E5720</f>
        <v>29590.41015625</v>
      </c>
      <c r="F5720">
        <f>'Trading Days'!F5720</f>
        <v>-1.6167660004441808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 t="shared" si="198"/>
        <v>68939809</v>
      </c>
      <c r="D5721">
        <f t="shared" si="199"/>
        <v>572407234127</v>
      </c>
      <c r="E5721">
        <f>'Trading Days'!E5721</f>
        <v>29260.810546875</v>
      </c>
      <c r="F5721">
        <f>'Trading Days'!F5721</f>
        <v>-1.1138730677762609E-2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 t="shared" si="198"/>
        <v>68956416</v>
      </c>
      <c r="D5722">
        <f t="shared" si="199"/>
        <v>572614078464</v>
      </c>
      <c r="E5722">
        <f>'Trading Days'!E5722</f>
        <v>29134.990234375</v>
      </c>
      <c r="F5722">
        <f>'Trading Days'!F5722</f>
        <v>-4.2999599173249026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 t="shared" si="198"/>
        <v>68973025</v>
      </c>
      <c r="D5723">
        <f t="shared" si="199"/>
        <v>572820972625</v>
      </c>
      <c r="E5723">
        <f>'Trading Days'!E5723</f>
        <v>29683.740234375</v>
      </c>
      <c r="F5723">
        <f>'Trading Days'!F5723</f>
        <v>1.883474116811468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 t="shared" si="198"/>
        <v>68989636</v>
      </c>
      <c r="D5724">
        <f t="shared" si="199"/>
        <v>573027916616</v>
      </c>
      <c r="E5724">
        <f>'Trading Days'!E5724</f>
        <v>29225.609375</v>
      </c>
      <c r="F5724">
        <f>'Trading Days'!F5724</f>
        <v>-1.543373091657985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 t="shared" si="198"/>
        <v>69006249</v>
      </c>
      <c r="D5725">
        <f t="shared" si="199"/>
        <v>573234910443</v>
      </c>
      <c r="E5725">
        <f>'Trading Days'!E5725</f>
        <v>28725.509765625</v>
      </c>
      <c r="F5725">
        <f>'Trading Days'!F5725</f>
        <v>-1.7111691426451189E-2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 t="shared" si="198"/>
        <v>69056100</v>
      </c>
      <c r="D5726">
        <f t="shared" si="199"/>
        <v>573856191000</v>
      </c>
      <c r="E5726">
        <f>'Trading Days'!E5726</f>
        <v>29490.890625</v>
      </c>
      <c r="F5726">
        <f>'Trading Days'!F5726</f>
        <v>2.6644639751211899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 t="shared" si="198"/>
        <v>69072721</v>
      </c>
      <c r="D5727">
        <f t="shared" si="199"/>
        <v>574063384231</v>
      </c>
      <c r="E5727">
        <f>'Trading Days'!E5727</f>
        <v>30316.3203125</v>
      </c>
      <c r="F5727">
        <f>'Trading Days'!F5727</f>
        <v>2.7989310258411448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 t="shared" si="198"/>
        <v>69089344</v>
      </c>
      <c r="D5728">
        <f t="shared" si="199"/>
        <v>574270627328</v>
      </c>
      <c r="E5728">
        <f>'Trading Days'!E5728</f>
        <v>30273.869140625</v>
      </c>
      <c r="F5728">
        <f>'Trading Days'!F5728</f>
        <v>-1.4002745530267151E-3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 t="shared" si="198"/>
        <v>69105969</v>
      </c>
      <c r="D5729">
        <f t="shared" si="199"/>
        <v>574477920297</v>
      </c>
      <c r="E5729">
        <f>'Trading Days'!E5729</f>
        <v>29926.939453125</v>
      </c>
      <c r="F5729">
        <f>'Trading Days'!F5729</f>
        <v>-1.1459707574492E-2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 t="shared" si="198"/>
        <v>69122596</v>
      </c>
      <c r="D5730">
        <f t="shared" si="199"/>
        <v>574685263144</v>
      </c>
      <c r="E5730">
        <f>'Trading Days'!E5730</f>
        <v>29296.7890625</v>
      </c>
      <c r="F5730">
        <f>'Trading Days'!F5730</f>
        <v>-2.1056292495663102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 t="shared" si="198"/>
        <v>69172489</v>
      </c>
      <c r="D5731">
        <f t="shared" si="199"/>
        <v>575307591013</v>
      </c>
      <c r="E5731">
        <f>'Trading Days'!E5731</f>
        <v>29202.880859375</v>
      </c>
      <c r="F5731">
        <f>'Trading Days'!F5731</f>
        <v>-3.205409402534221E-3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 t="shared" si="198"/>
        <v>69189124</v>
      </c>
      <c r="D5732">
        <f t="shared" si="199"/>
        <v>575515133432</v>
      </c>
      <c r="E5732">
        <f>'Trading Days'!E5732</f>
        <v>29239.189453125</v>
      </c>
      <c r="F5732">
        <f>'Trading Days'!F5732</f>
        <v>1.243322325795271E-3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 t="shared" si="198"/>
        <v>69205761</v>
      </c>
      <c r="D5733">
        <f t="shared" si="199"/>
        <v>575722725759</v>
      </c>
      <c r="E5733">
        <f>'Trading Days'!E5733</f>
        <v>29210.849609375</v>
      </c>
      <c r="F5733">
        <f>'Trading Days'!F5733</f>
        <v>-9.6924177037915893E-4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 t="shared" si="198"/>
        <v>69222400</v>
      </c>
      <c r="D5734">
        <f t="shared" si="199"/>
        <v>575930368000</v>
      </c>
      <c r="E5734">
        <f>'Trading Days'!E5734</f>
        <v>30038.720703125</v>
      </c>
      <c r="F5734">
        <f>'Trading Days'!F5734</f>
        <v>2.834121926684063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 t="shared" si="198"/>
        <v>69239041</v>
      </c>
      <c r="D5735">
        <f t="shared" si="199"/>
        <v>576138060161</v>
      </c>
      <c r="E5735">
        <f>'Trading Days'!E5735</f>
        <v>29634.830078125</v>
      </c>
      <c r="F5735">
        <f>'Trading Days'!F5735</f>
        <v>-1.3445666644451459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 t="shared" si="198"/>
        <v>69288976</v>
      </c>
      <c r="D5736">
        <f t="shared" si="199"/>
        <v>576761436224</v>
      </c>
      <c r="E5736">
        <f>'Trading Days'!E5736</f>
        <v>30185.8203125</v>
      </c>
      <c r="F5736">
        <f>'Trading Days'!F5736</f>
        <v>1.8592657117400439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 t="shared" si="198"/>
        <v>69305625</v>
      </c>
      <c r="D5737">
        <f t="shared" si="199"/>
        <v>576969328125</v>
      </c>
      <c r="E5737">
        <f>'Trading Days'!E5737</f>
        <v>30523.80078125</v>
      </c>
      <c r="F5737">
        <f>'Trading Days'!F5737</f>
        <v>1.1196663375420799E-2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 t="shared" si="198"/>
        <v>69322276</v>
      </c>
      <c r="D5738">
        <f t="shared" si="199"/>
        <v>577177269976</v>
      </c>
      <c r="E5738">
        <f>'Trading Days'!E5738</f>
        <v>30423.810546875</v>
      </c>
      <c r="F5738">
        <f>'Trading Days'!F5738</f>
        <v>-3.2758120488199931E-3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 t="shared" si="198"/>
        <v>69338929</v>
      </c>
      <c r="D5739">
        <f t="shared" si="199"/>
        <v>577385261783</v>
      </c>
      <c r="E5739">
        <f>'Trading Days'!E5739</f>
        <v>30333.58984375</v>
      </c>
      <c r="F5739">
        <f>'Trading Days'!F5739</f>
        <v>-2.9654636123240818E-3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 t="shared" si="198"/>
        <v>69355584</v>
      </c>
      <c r="D5740">
        <f t="shared" si="199"/>
        <v>577593303552</v>
      </c>
      <c r="E5740">
        <f>'Trading Days'!E5740</f>
        <v>31082.560546875</v>
      </c>
      <c r="F5740">
        <f>'Trading Days'!F5740</f>
        <v>2.4691133063478029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 t="shared" si="198"/>
        <v>69405561</v>
      </c>
      <c r="D5741">
        <f t="shared" si="199"/>
        <v>578217728691</v>
      </c>
      <c r="E5741">
        <f>'Trading Days'!E5741</f>
        <v>31499.619140625</v>
      </c>
      <c r="F5741">
        <f>'Trading Days'!F5741</f>
        <v>1.341776824084495E-2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 t="shared" si="198"/>
        <v>69422224</v>
      </c>
      <c r="D5742">
        <f t="shared" si="199"/>
        <v>578425970368</v>
      </c>
      <c r="E5742">
        <f>'Trading Days'!E5742</f>
        <v>31836.740234375</v>
      </c>
      <c r="F5742">
        <f>'Trading Days'!F5742</f>
        <v>1.070238634457699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 t="shared" si="198"/>
        <v>69438889</v>
      </c>
      <c r="D5743">
        <f t="shared" si="199"/>
        <v>578634262037</v>
      </c>
      <c r="E5743">
        <f>'Trading Days'!E5743</f>
        <v>31839.109375</v>
      </c>
      <c r="F5743">
        <f>'Trading Days'!F5743</f>
        <v>7.4415301552832602E-5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 t="shared" si="198"/>
        <v>69455556</v>
      </c>
      <c r="D5744">
        <f t="shared" si="199"/>
        <v>578842603704</v>
      </c>
      <c r="E5744">
        <f>'Trading Days'!E5744</f>
        <v>32033.279296875</v>
      </c>
      <c r="F5744">
        <f>'Trading Days'!F5744</f>
        <v>6.0984721522223673E-3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 t="shared" si="198"/>
        <v>69472225</v>
      </c>
      <c r="D5745">
        <f t="shared" si="199"/>
        <v>579050995375</v>
      </c>
      <c r="E5745">
        <f>'Trading Days'!E5745</f>
        <v>32861.80078125</v>
      </c>
      <c r="F5745">
        <f>'Trading Days'!F5745</f>
        <v>2.586439798112794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 t="shared" si="198"/>
        <v>69522244</v>
      </c>
      <c r="D5746">
        <f t="shared" si="199"/>
        <v>579676470472</v>
      </c>
      <c r="E5746">
        <f>'Trading Days'!E5746</f>
        <v>32732.94921875</v>
      </c>
      <c r="F5746">
        <f>'Trading Days'!F5746</f>
        <v>-3.9210134392123619E-3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 t="shared" si="198"/>
        <v>69538921</v>
      </c>
      <c r="D5747">
        <f t="shared" si="199"/>
        <v>579885062219</v>
      </c>
      <c r="E5747">
        <f>'Trading Days'!E5747</f>
        <v>32653.19921875</v>
      </c>
      <c r="F5747">
        <f>'Trading Days'!F5747</f>
        <v>-2.4363829689478811E-3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 t="shared" si="198"/>
        <v>69555600</v>
      </c>
      <c r="D5748">
        <f t="shared" si="199"/>
        <v>580093704000</v>
      </c>
      <c r="E5748">
        <f>'Trading Days'!E5748</f>
        <v>32147.759765625</v>
      </c>
      <c r="F5748">
        <f>'Trading Days'!F5748</f>
        <v>-1.547901783647487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 t="shared" si="198"/>
        <v>69572281</v>
      </c>
      <c r="D5749">
        <f t="shared" si="199"/>
        <v>580302395821</v>
      </c>
      <c r="E5749">
        <f>'Trading Days'!E5749</f>
        <v>32001.25</v>
      </c>
      <c r="F5749">
        <f>'Trading Days'!F5749</f>
        <v>-4.5573864771025763E-3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 t="shared" si="198"/>
        <v>69588964</v>
      </c>
      <c r="D5750">
        <f t="shared" si="199"/>
        <v>580511137688</v>
      </c>
      <c r="E5750">
        <f>'Trading Days'!E5750</f>
        <v>32403.220703125</v>
      </c>
      <c r="F5750">
        <f>'Trading Days'!F5750</f>
        <v>1.2561093804929421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 t="shared" si="198"/>
        <v>69639025</v>
      </c>
      <c r="D5751">
        <f t="shared" si="199"/>
        <v>581137663625</v>
      </c>
      <c r="E5751">
        <f>'Trading Days'!E5751</f>
        <v>32827</v>
      </c>
      <c r="F5751">
        <f>'Trading Days'!F5751</f>
        <v>1.307830788666409E-2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 t="shared" si="198"/>
        <v>69655716</v>
      </c>
      <c r="D5752">
        <f t="shared" si="199"/>
        <v>581346605736</v>
      </c>
      <c r="E5752">
        <f>'Trading Days'!E5752</f>
        <v>33160.828125</v>
      </c>
      <c r="F5752">
        <f>'Trading Days'!F5752</f>
        <v>1.0169315654796399E-2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 t="shared" si="198"/>
        <v>69672409</v>
      </c>
      <c r="D5753">
        <f t="shared" si="199"/>
        <v>581555597923</v>
      </c>
      <c r="E5753">
        <f>'Trading Days'!E5753</f>
        <v>32513.939453125</v>
      </c>
      <c r="F5753">
        <f>'Trading Days'!F5753</f>
        <v>-1.9507615112522188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 t="shared" si="198"/>
        <v>69689104</v>
      </c>
      <c r="D5754">
        <f t="shared" si="199"/>
        <v>581764640192</v>
      </c>
      <c r="E5754">
        <f>'Trading Days'!E5754</f>
        <v>33715.37109375</v>
      </c>
      <c r="F5754">
        <f>'Trading Days'!F5754</f>
        <v>3.695127876943638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 t="shared" si="198"/>
        <v>69705801</v>
      </c>
      <c r="D5755">
        <f t="shared" si="199"/>
        <v>581973732549</v>
      </c>
      <c r="E5755">
        <f>'Trading Days'!E5755</f>
        <v>33747.859375</v>
      </c>
      <c r="F5755">
        <f>'Trading Days'!F5755</f>
        <v>9.636044390453069E-4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 t="shared" si="198"/>
        <v>69755904</v>
      </c>
      <c r="D5756">
        <f t="shared" si="199"/>
        <v>582601310208</v>
      </c>
      <c r="E5756">
        <f>'Trading Days'!E5756</f>
        <v>33536.69921875</v>
      </c>
      <c r="F5756">
        <f>'Trading Days'!F5756</f>
        <v>-6.2569940778651736E-3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 t="shared" si="198"/>
        <v>69772609</v>
      </c>
      <c r="D5757">
        <f t="shared" si="199"/>
        <v>582810602977</v>
      </c>
      <c r="E5757">
        <f>'Trading Days'!E5757</f>
        <v>33592.921875</v>
      </c>
      <c r="F5757">
        <f>'Trading Days'!F5757</f>
        <v>1.6764516950007471E-3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 t="shared" si="198"/>
        <v>69789316</v>
      </c>
      <c r="D5758">
        <f t="shared" si="199"/>
        <v>583019945864</v>
      </c>
      <c r="E5758">
        <f>'Trading Days'!E5758</f>
        <v>33553.828125</v>
      </c>
      <c r="F5758">
        <f>'Trading Days'!F5758</f>
        <v>-1.1637496180137989E-3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 t="shared" si="198"/>
        <v>69806025</v>
      </c>
      <c r="D5759">
        <f t="shared" si="199"/>
        <v>583229338875</v>
      </c>
      <c r="E5759">
        <f>'Trading Days'!E5759</f>
        <v>33546.3203125</v>
      </c>
      <c r="F5759">
        <f>'Trading Days'!F5759</f>
        <v>-2.2375427542964399E-4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 t="shared" si="198"/>
        <v>69822736</v>
      </c>
      <c r="D5760">
        <f t="shared" si="199"/>
        <v>583438782016</v>
      </c>
      <c r="E5760">
        <f>'Trading Days'!E5760</f>
        <v>33745.69140625</v>
      </c>
      <c r="F5760">
        <f>'Trading Days'!F5760</f>
        <v>5.943158352175848E-3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 t="shared" si="198"/>
        <v>69872881</v>
      </c>
      <c r="D5761">
        <f t="shared" si="199"/>
        <v>584067412279</v>
      </c>
      <c r="E5761">
        <f>'Trading Days'!E5761</f>
        <v>33700.28125</v>
      </c>
      <c r="F5761">
        <f>'Trading Days'!F5761</f>
        <v>-1.345657900539865E-3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 t="shared" si="198"/>
        <v>69889600</v>
      </c>
      <c r="D5762">
        <f t="shared" si="199"/>
        <v>584277056000</v>
      </c>
      <c r="E5762">
        <f>'Trading Days'!E5762</f>
        <v>34098.1015625</v>
      </c>
      <c r="F5762">
        <f>'Trading Days'!F5762</f>
        <v>1.1804658529370521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 t="shared" ref="C5763:C5826" si="200">B5763^2</f>
        <v>69906321</v>
      </c>
      <c r="D5763">
        <f t="shared" ref="D5763:D5826" si="201">B5763^3</f>
        <v>584486749881</v>
      </c>
      <c r="E5763">
        <f>'Trading Days'!E5763</f>
        <v>34194.05859375</v>
      </c>
      <c r="F5763">
        <f>'Trading Days'!F5763</f>
        <v>2.8141458571855349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 t="shared" si="200"/>
        <v>69939769</v>
      </c>
      <c r="D5764">
        <f t="shared" si="201"/>
        <v>584906288147</v>
      </c>
      <c r="E5764">
        <f>'Trading Days'!E5764</f>
        <v>34347.03125</v>
      </c>
      <c r="F5764">
        <f>'Trading Days'!F5764</f>
        <v>4.4736618740532919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 t="shared" si="200"/>
        <v>69989956</v>
      </c>
      <c r="D5765">
        <f t="shared" si="201"/>
        <v>585535971896</v>
      </c>
      <c r="E5765">
        <f>'Trading Days'!E5765</f>
        <v>33849.4609375</v>
      </c>
      <c r="F5765">
        <f>'Trading Days'!F5765</f>
        <v>-1.4486559518881229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 t="shared" si="200"/>
        <v>70006689</v>
      </c>
      <c r="D5766">
        <f t="shared" si="201"/>
        <v>585745966863</v>
      </c>
      <c r="E5766">
        <f>'Trading Days'!E5766</f>
        <v>33852.53125</v>
      </c>
      <c r="F5766">
        <f>'Trading Days'!F5766</f>
        <v>9.0704915675532405E-5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 t="shared" si="200"/>
        <v>70023424</v>
      </c>
      <c r="D5767">
        <f t="shared" si="201"/>
        <v>585956012032</v>
      </c>
      <c r="E5767">
        <f>'Trading Days'!E5767</f>
        <v>34589.76953125</v>
      </c>
      <c r="F5767">
        <f>'Trading Days'!F5767</f>
        <v>2.1777936657247698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 t="shared" si="200"/>
        <v>70040161</v>
      </c>
      <c r="D5768">
        <f t="shared" si="201"/>
        <v>586166107409</v>
      </c>
      <c r="E5768">
        <f>'Trading Days'!E5768</f>
        <v>34395.01171875</v>
      </c>
      <c r="F5768">
        <f>'Trading Days'!F5768</f>
        <v>-5.6305033291432771E-3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 t="shared" si="200"/>
        <v>70056900</v>
      </c>
      <c r="D5769">
        <f t="shared" si="201"/>
        <v>586376253000</v>
      </c>
      <c r="E5769">
        <f>'Trading Days'!E5769</f>
        <v>34429.87890625</v>
      </c>
      <c r="F5769">
        <f>'Trading Days'!F5769</f>
        <v>1.013728030829331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 t="shared" si="200"/>
        <v>70107129</v>
      </c>
      <c r="D5770">
        <f t="shared" si="201"/>
        <v>587006991117</v>
      </c>
      <c r="E5770">
        <f>'Trading Days'!E5770</f>
        <v>33947.1015625</v>
      </c>
      <c r="F5770">
        <f>'Trading Days'!F5770</f>
        <v>-1.4022045940520591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 t="shared" si="200"/>
        <v>70123876</v>
      </c>
      <c r="D5771">
        <f t="shared" si="201"/>
        <v>587217337624</v>
      </c>
      <c r="E5771">
        <f>'Trading Days'!E5771</f>
        <v>33596.33984375</v>
      </c>
      <c r="F5771">
        <f>'Trading Days'!F5771</f>
        <v>-1.0332596970148209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 t="shared" si="200"/>
        <v>70140625</v>
      </c>
      <c r="D5772">
        <f t="shared" si="201"/>
        <v>587427734375</v>
      </c>
      <c r="E5772">
        <f>'Trading Days'!E5772</f>
        <v>33597.921875</v>
      </c>
      <c r="F5772">
        <f>'Trading Days'!F5772</f>
        <v>4.7089392992250012E-5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 t="shared" si="200"/>
        <v>70157376</v>
      </c>
      <c r="D5773">
        <f t="shared" si="201"/>
        <v>587638181376</v>
      </c>
      <c r="E5773">
        <f>'Trading Days'!E5773</f>
        <v>33781.48046875</v>
      </c>
      <c r="F5773">
        <f>'Trading Days'!F5773</f>
        <v>5.4633912904769044E-3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 t="shared" si="200"/>
        <v>70174129</v>
      </c>
      <c r="D5774">
        <f t="shared" si="201"/>
        <v>587848678633</v>
      </c>
      <c r="E5774">
        <f>'Trading Days'!E5774</f>
        <v>33476.4609375</v>
      </c>
      <c r="F5774">
        <f>'Trading Days'!F5774</f>
        <v>-9.0291937184979743E-3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 t="shared" si="200"/>
        <v>70224400</v>
      </c>
      <c r="D5775">
        <f t="shared" si="201"/>
        <v>588480472000</v>
      </c>
      <c r="E5775">
        <f>'Trading Days'!E5775</f>
        <v>34005.0390625</v>
      </c>
      <c r="F5775">
        <f>'Trading Days'!F5775</f>
        <v>1.5789546152648711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 t="shared" si="200"/>
        <v>70241161</v>
      </c>
      <c r="D5776">
        <f t="shared" si="201"/>
        <v>588691170341</v>
      </c>
      <c r="E5776">
        <f>'Trading Days'!E5776</f>
        <v>34108.640625</v>
      </c>
      <c r="F5776">
        <f>'Trading Days'!F5776</f>
        <v>3.0466532418793602E-3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 t="shared" si="200"/>
        <v>70257924</v>
      </c>
      <c r="D5777">
        <f t="shared" si="201"/>
        <v>588901918968</v>
      </c>
      <c r="E5777">
        <f>'Trading Days'!E5777</f>
        <v>33966.3515625</v>
      </c>
      <c r="F5777">
        <f>'Trading Days'!F5777</f>
        <v>-4.1716427243280174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 t="shared" si="200"/>
        <v>70274689</v>
      </c>
      <c r="D5778">
        <f t="shared" si="201"/>
        <v>589112717887</v>
      </c>
      <c r="E5778">
        <f>'Trading Days'!E5778</f>
        <v>33202.21875</v>
      </c>
      <c r="F5778">
        <f>'Trading Days'!F5778</f>
        <v>-2.2496758625781491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 t="shared" si="200"/>
        <v>70291456</v>
      </c>
      <c r="D5779">
        <f t="shared" si="201"/>
        <v>589323567104</v>
      </c>
      <c r="E5779">
        <f>'Trading Days'!E5779</f>
        <v>32920.4609375</v>
      </c>
      <c r="F5779">
        <f>'Trading Days'!F5779</f>
        <v>-8.4861139739343949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 t="shared" si="200"/>
        <v>70341769</v>
      </c>
      <c r="D5780">
        <f t="shared" si="201"/>
        <v>589956416603</v>
      </c>
      <c r="E5780">
        <f>'Trading Days'!E5780</f>
        <v>32757.5390625</v>
      </c>
      <c r="F5780">
        <f>'Trading Days'!F5780</f>
        <v>-4.9489548554411122E-3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 t="shared" si="200"/>
        <v>70358544</v>
      </c>
      <c r="D5781">
        <f t="shared" si="201"/>
        <v>590167467072</v>
      </c>
      <c r="E5781">
        <f>'Trading Days'!E5781</f>
        <v>32849.73828125</v>
      </c>
      <c r="F5781">
        <f>'Trading Days'!F5781</f>
        <v>2.8145953996754351E-3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 t="shared" si="200"/>
        <v>70375321</v>
      </c>
      <c r="D5782">
        <f t="shared" si="201"/>
        <v>590378567869</v>
      </c>
      <c r="E5782">
        <f>'Trading Days'!E5782</f>
        <v>33376.48046875</v>
      </c>
      <c r="F5782">
        <f>'Trading Days'!F5782</f>
        <v>1.6034897538305559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 t="shared" si="200"/>
        <v>70392100</v>
      </c>
      <c r="D5783">
        <f t="shared" si="201"/>
        <v>590589719000</v>
      </c>
      <c r="E5783">
        <f>'Trading Days'!E5783</f>
        <v>33027.48828125</v>
      </c>
      <c r="F5783">
        <f>'Trading Days'!F5783</f>
        <v>-1.045623093264003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 t="shared" si="200"/>
        <v>70408881</v>
      </c>
      <c r="D5784">
        <f t="shared" si="201"/>
        <v>590800920471</v>
      </c>
      <c r="E5784">
        <f>'Trading Days'!E5784</f>
        <v>33203.9296875</v>
      </c>
      <c r="F5784">
        <f>'Trading Days'!F5784</f>
        <v>5.3422592946665848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 t="shared" si="200"/>
        <v>70476025</v>
      </c>
      <c r="D5785">
        <f t="shared" si="201"/>
        <v>591646229875</v>
      </c>
      <c r="E5785">
        <f>'Trading Days'!E5785</f>
        <v>33241.55859375</v>
      </c>
      <c r="F5785">
        <f>'Trading Days'!F5785</f>
        <v>1.1332666525964989E-3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 t="shared" si="200"/>
        <v>70492816</v>
      </c>
      <c r="D5786">
        <f t="shared" si="201"/>
        <v>591857683136</v>
      </c>
      <c r="E5786">
        <f>'Trading Days'!E5786</f>
        <v>32875.7109375</v>
      </c>
      <c r="F5786">
        <f>'Trading Days'!F5786</f>
        <v>-1.100573113075343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 t="shared" si="200"/>
        <v>70509609</v>
      </c>
      <c r="D5787">
        <f t="shared" si="201"/>
        <v>592069186773</v>
      </c>
      <c r="E5787">
        <f>'Trading Days'!E5787</f>
        <v>33220.80078125</v>
      </c>
      <c r="F5787">
        <f>'Trading Days'!F5787</f>
        <v>1.0496802469338149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 t="shared" si="200"/>
        <v>70526404</v>
      </c>
      <c r="D5788">
        <f t="shared" si="201"/>
        <v>592280740792</v>
      </c>
      <c r="E5788">
        <f>'Trading Days'!E5788</f>
        <v>33147.25</v>
      </c>
      <c r="F5788">
        <f>'Trading Days'!F5788</f>
        <v>-2.2139978423251221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 t="shared" si="200"/>
        <v>70593604</v>
      </c>
      <c r="D5789">
        <f t="shared" si="201"/>
        <v>593127460808</v>
      </c>
      <c r="E5789">
        <f>'Trading Days'!E5789</f>
        <v>33136.37109375</v>
      </c>
      <c r="F5789">
        <f>'Trading Days'!F5789</f>
        <v>-3.2819936042960412E-4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 t="shared" si="200"/>
        <v>70610409</v>
      </c>
      <c r="D5790">
        <f t="shared" si="201"/>
        <v>593339266827</v>
      </c>
      <c r="E5790">
        <f>'Trading Days'!E5790</f>
        <v>33269.76953125</v>
      </c>
      <c r="F5790">
        <f>'Trading Days'!F5790</f>
        <v>4.0257406920807259E-3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 t="shared" si="200"/>
        <v>70627216</v>
      </c>
      <c r="D5791">
        <f t="shared" si="201"/>
        <v>593551123264</v>
      </c>
      <c r="E5791">
        <f>'Trading Days'!E5791</f>
        <v>32930.078125</v>
      </c>
      <c r="F5791">
        <f>'Trading Days'!F5791</f>
        <v>-1.021021218469609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 t="shared" si="200"/>
        <v>70644025</v>
      </c>
      <c r="D5792">
        <f t="shared" si="201"/>
        <v>593763030125</v>
      </c>
      <c r="E5792">
        <f>'Trading Days'!E5792</f>
        <v>33630.609375</v>
      </c>
      <c r="F5792">
        <f>'Trading Days'!F5792</f>
        <v>2.1273294504217111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 t="shared" si="200"/>
        <v>70694464</v>
      </c>
      <c r="D5793">
        <f t="shared" si="201"/>
        <v>594399053312</v>
      </c>
      <c r="E5793">
        <f>'Trading Days'!E5793</f>
        <v>33517.6484375</v>
      </c>
      <c r="F5793">
        <f>'Trading Days'!F5793</f>
        <v>-3.358872753104869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 t="shared" si="200"/>
        <v>70711281</v>
      </c>
      <c r="D5794">
        <f t="shared" si="201"/>
        <v>594611161929</v>
      </c>
      <c r="E5794">
        <f>'Trading Days'!E5794</f>
        <v>33704.1015625</v>
      </c>
      <c r="F5794">
        <f>'Trading Days'!F5794</f>
        <v>5.5628343183942164E-3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 t="shared" si="200"/>
        <v>70728100</v>
      </c>
      <c r="D5795">
        <f t="shared" si="201"/>
        <v>594823321000</v>
      </c>
      <c r="E5795">
        <f>'Trading Days'!E5795</f>
        <v>33973.01171875</v>
      </c>
      <c r="F5795">
        <f>'Trading Days'!F5795</f>
        <v>7.9785588039289479E-3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 t="shared" si="200"/>
        <v>70744921</v>
      </c>
      <c r="D5796">
        <f t="shared" si="201"/>
        <v>595035530531</v>
      </c>
      <c r="E5796">
        <f>'Trading Days'!E5796</f>
        <v>34189.96875</v>
      </c>
      <c r="F5796">
        <f>'Trading Days'!F5796</f>
        <v>6.3861583143145504E-3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 t="shared" si="200"/>
        <v>70761744</v>
      </c>
      <c r="D5797">
        <f t="shared" si="201"/>
        <v>595247790528</v>
      </c>
      <c r="E5797">
        <f>'Trading Days'!E5797</f>
        <v>34302.609375</v>
      </c>
      <c r="F5797">
        <f>'Trading Days'!F5797</f>
        <v>3.294551855944627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 t="shared" si="200"/>
        <v>70829056</v>
      </c>
      <c r="D5798">
        <f t="shared" si="201"/>
        <v>596097335296</v>
      </c>
      <c r="E5798">
        <f>'Trading Days'!E5798</f>
        <v>33910.8515625</v>
      </c>
      <c r="F5798">
        <f>'Trading Days'!F5798</f>
        <v>-1.142064174236013E-2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 t="shared" si="200"/>
        <v>70845889</v>
      </c>
      <c r="D5799">
        <f t="shared" si="201"/>
        <v>596309847713</v>
      </c>
      <c r="E5799">
        <f>'Trading Days'!E5799</f>
        <v>33296.9609375</v>
      </c>
      <c r="F5799">
        <f>'Trading Days'!F5799</f>
        <v>-1.8103073108280961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 t="shared" si="200"/>
        <v>70862724</v>
      </c>
      <c r="D5800">
        <f t="shared" si="201"/>
        <v>596522410632</v>
      </c>
      <c r="E5800">
        <f>'Trading Days'!E5800</f>
        <v>33044.55859375</v>
      </c>
      <c r="F5800">
        <f>'Trading Days'!F5800</f>
        <v>-7.5803417682404062E-3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 t="shared" si="200"/>
        <v>70879561</v>
      </c>
      <c r="D5801">
        <f t="shared" si="201"/>
        <v>596735024059</v>
      </c>
      <c r="E5801">
        <f>'Trading Days'!E5801</f>
        <v>33375.48828125</v>
      </c>
      <c r="F5801">
        <f>'Trading Days'!F5801</f>
        <v>1.00146499630529E-2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 t="shared" si="200"/>
        <v>70930084</v>
      </c>
      <c r="D5802">
        <f t="shared" si="201"/>
        <v>597373167448</v>
      </c>
      <c r="E5802">
        <f>'Trading Days'!E5802</f>
        <v>33629.55859375</v>
      </c>
      <c r="F5802">
        <f>'Trading Days'!F5802</f>
        <v>7.6124822612029241E-3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 t="shared" si="200"/>
        <v>70946929</v>
      </c>
      <c r="D5803">
        <f t="shared" si="201"/>
        <v>597585982967</v>
      </c>
      <c r="E5803">
        <f>'Trading Days'!E5803</f>
        <v>33733.9609375</v>
      </c>
      <c r="F5803">
        <f>'Trading Days'!F5803</f>
        <v>3.1044815369478669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 t="shared" si="200"/>
        <v>70963776</v>
      </c>
      <c r="D5804">
        <f t="shared" si="201"/>
        <v>597798849024</v>
      </c>
      <c r="E5804">
        <f>'Trading Days'!E5804</f>
        <v>33743.83984375</v>
      </c>
      <c r="F5804">
        <f>'Trading Days'!F5804</f>
        <v>2.9284750368629991E-4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 t="shared" si="200"/>
        <v>70980625</v>
      </c>
      <c r="D5805">
        <f t="shared" si="201"/>
        <v>598011765625</v>
      </c>
      <c r="E5805">
        <f>'Trading Days'!E5805</f>
        <v>33949.41015625</v>
      </c>
      <c r="F5805">
        <f>'Trading Days'!F5805</f>
        <v>6.0920841686034066E-3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 t="shared" si="200"/>
        <v>70997476</v>
      </c>
      <c r="D5806">
        <f t="shared" si="201"/>
        <v>598224732776</v>
      </c>
      <c r="E5806">
        <f>'Trading Days'!E5806</f>
        <v>33978.078125</v>
      </c>
      <c r="F5806">
        <f>'Trading Days'!F5806</f>
        <v>8.4443201275252733E-4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 t="shared" si="200"/>
        <v>71048041</v>
      </c>
      <c r="D5807">
        <f t="shared" si="201"/>
        <v>598863937589</v>
      </c>
      <c r="E5807">
        <f>'Trading Days'!E5807</f>
        <v>33717.08984375</v>
      </c>
      <c r="F5807">
        <f>'Trading Days'!F5807</f>
        <v>-7.6810783791203541E-3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 t="shared" si="200"/>
        <v>71064900</v>
      </c>
      <c r="D5808">
        <f t="shared" si="201"/>
        <v>599077107000</v>
      </c>
      <c r="E5808">
        <f>'Trading Days'!E5808</f>
        <v>34086.0390625</v>
      </c>
      <c r="F5808">
        <f>'Trading Days'!F5808</f>
        <v>1.094249890663068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 t="shared" si="200"/>
        <v>71081761</v>
      </c>
      <c r="D5809">
        <f t="shared" si="201"/>
        <v>599290326991</v>
      </c>
      <c r="E5809">
        <f>'Trading Days'!E5809</f>
        <v>34092.9609375</v>
      </c>
      <c r="F5809">
        <f>'Trading Days'!F5809</f>
        <v>2.030706761588785E-4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 t="shared" si="200"/>
        <v>71098624</v>
      </c>
      <c r="D5810">
        <f t="shared" si="201"/>
        <v>599503597568</v>
      </c>
      <c r="E5810">
        <f>'Trading Days'!E5810</f>
        <v>34053.94140625</v>
      </c>
      <c r="F5810">
        <f>'Trading Days'!F5810</f>
        <v>-1.144504031830196E-3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 t="shared" si="200"/>
        <v>71115489</v>
      </c>
      <c r="D5811">
        <f t="shared" si="201"/>
        <v>599716918737</v>
      </c>
      <c r="E5811">
        <f>'Trading Days'!E5811</f>
        <v>33926.01171875</v>
      </c>
      <c r="F5811">
        <f>'Trading Days'!F5811</f>
        <v>-3.756677853345991E-3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 t="shared" si="200"/>
        <v>71166096</v>
      </c>
      <c r="D5812">
        <f t="shared" si="201"/>
        <v>600357185856</v>
      </c>
      <c r="E5812">
        <f>'Trading Days'!E5812</f>
        <v>33891.01953125</v>
      </c>
      <c r="F5812">
        <f>'Trading Days'!F5812</f>
        <v>-1.0314264992327129E-3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 t="shared" si="200"/>
        <v>71182969</v>
      </c>
      <c r="D5813">
        <f t="shared" si="201"/>
        <v>600570709453</v>
      </c>
      <c r="E5813">
        <f>'Trading Days'!E5813</f>
        <v>34156.69140625</v>
      </c>
      <c r="F5813">
        <f>'Trading Days'!F5813</f>
        <v>7.8390051014851636E-3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 t="shared" si="200"/>
        <v>71199844</v>
      </c>
      <c r="D5814">
        <f t="shared" si="201"/>
        <v>600784283672</v>
      </c>
      <c r="E5814">
        <f>'Trading Days'!E5814</f>
        <v>33949.01171875</v>
      </c>
      <c r="F5814">
        <f>'Trading Days'!F5814</f>
        <v>-6.0802050476703728E-3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 t="shared" si="200"/>
        <v>71216721</v>
      </c>
      <c r="D5815">
        <f t="shared" si="201"/>
        <v>600997908519</v>
      </c>
      <c r="E5815">
        <f>'Trading Days'!E5815</f>
        <v>33699.87890625</v>
      </c>
      <c r="F5815">
        <f>'Trading Days'!F5815</f>
        <v>-7.3384407936212259E-3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 t="shared" si="200"/>
        <v>71233600</v>
      </c>
      <c r="D5816">
        <f t="shared" si="201"/>
        <v>601211584000</v>
      </c>
      <c r="E5816">
        <f>'Trading Days'!E5816</f>
        <v>33869.26953125</v>
      </c>
      <c r="F5816">
        <f>'Trading Days'!F5816</f>
        <v>5.0264461030031793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 t="shared" si="200"/>
        <v>71284249</v>
      </c>
      <c r="D5817">
        <f t="shared" si="201"/>
        <v>601852914307</v>
      </c>
      <c r="E5817">
        <f>'Trading Days'!E5817</f>
        <v>34245.9296875</v>
      </c>
      <c r="F5817">
        <f>'Trading Days'!F5817</f>
        <v>1.11210002891402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 t="shared" si="200"/>
        <v>71301136</v>
      </c>
      <c r="D5818">
        <f t="shared" si="201"/>
        <v>602066792384</v>
      </c>
      <c r="E5818">
        <f>'Trading Days'!E5818</f>
        <v>34089.26953125</v>
      </c>
      <c r="F5818">
        <f>'Trading Days'!F5818</f>
        <v>-4.5745628073043942E-3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 t="shared" si="200"/>
        <v>71318025</v>
      </c>
      <c r="D5819">
        <f t="shared" si="201"/>
        <v>602280721125</v>
      </c>
      <c r="E5819">
        <f>'Trading Days'!E5819</f>
        <v>34128.05078125</v>
      </c>
      <c r="F5819">
        <f>'Trading Days'!F5819</f>
        <v>1.1376380466130429E-3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 t="shared" si="200"/>
        <v>71334916</v>
      </c>
      <c r="D5820">
        <f t="shared" si="201"/>
        <v>602494700536</v>
      </c>
      <c r="E5820">
        <f>'Trading Days'!E5820</f>
        <v>33696.8515625</v>
      </c>
      <c r="F5820">
        <f>'Trading Days'!F5820</f>
        <v>-1.263474499360806E-2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 t="shared" si="200"/>
        <v>71351809</v>
      </c>
      <c r="D5821">
        <f t="shared" si="201"/>
        <v>602708730623</v>
      </c>
      <c r="E5821">
        <f>'Trading Days'!E5821</f>
        <v>33826.69140625</v>
      </c>
      <c r="F5821">
        <f>'Trading Days'!F5821</f>
        <v>3.853174339127019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 t="shared" si="200"/>
        <v>71419401</v>
      </c>
      <c r="D5822">
        <f t="shared" si="201"/>
        <v>603565357851</v>
      </c>
      <c r="E5822">
        <f>'Trading Days'!E5822</f>
        <v>33129.58984375</v>
      </c>
      <c r="F5822">
        <f>'Trading Days'!F5822</f>
        <v>-2.0608032696073812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 t="shared" si="200"/>
        <v>71436304</v>
      </c>
      <c r="D5823">
        <f t="shared" si="201"/>
        <v>603779641408</v>
      </c>
      <c r="E5823">
        <f>'Trading Days'!E5823</f>
        <v>33045.08984375</v>
      </c>
      <c r="F5823">
        <f>'Trading Days'!F5823</f>
        <v>-2.5505899831096408E-3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 t="shared" si="200"/>
        <v>71453209</v>
      </c>
      <c r="D5824">
        <f t="shared" si="201"/>
        <v>603993975677</v>
      </c>
      <c r="E5824">
        <f>'Trading Days'!E5824</f>
        <v>33153.91015625</v>
      </c>
      <c r="F5824">
        <f>'Trading Days'!F5824</f>
        <v>3.293085690326381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 t="shared" si="200"/>
        <v>71470116</v>
      </c>
      <c r="D5825">
        <f t="shared" si="201"/>
        <v>604208360664</v>
      </c>
      <c r="E5825">
        <f>'Trading Days'!E5825</f>
        <v>32816.921875</v>
      </c>
      <c r="F5825">
        <f>'Trading Days'!F5825</f>
        <v>-1.016436009091592E-2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 t="shared" si="200"/>
        <v>71520849</v>
      </c>
      <c r="D5826">
        <f t="shared" si="201"/>
        <v>604851819993</v>
      </c>
      <c r="E5826">
        <f>'Trading Days'!E5826</f>
        <v>32889.08984375</v>
      </c>
      <c r="F5826">
        <f>'Trading Days'!F5826</f>
        <v>2.1991084058672339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 t="shared" ref="C5827:C5890" si="202">B5827^2</f>
        <v>71537764</v>
      </c>
      <c r="D5827">
        <f t="shared" ref="D5827:D5890" si="203">B5827^3</f>
        <v>605066407912</v>
      </c>
      <c r="E5827">
        <f>'Trading Days'!E5827</f>
        <v>32656.69921875</v>
      </c>
      <c r="F5827">
        <f>'Trading Days'!F5827</f>
        <v>-7.0658879921592366E-3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 t="shared" si="202"/>
        <v>71554681</v>
      </c>
      <c r="D5828">
        <f t="shared" si="203"/>
        <v>605281046579</v>
      </c>
      <c r="E5828">
        <f>'Trading Days'!E5828</f>
        <v>32661.83984375</v>
      </c>
      <c r="F5828">
        <f>'Trading Days'!F5828</f>
        <v>1.5741410255709629E-4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 t="shared" si="202"/>
        <v>71571600</v>
      </c>
      <c r="D5829">
        <f t="shared" si="203"/>
        <v>605495736000</v>
      </c>
      <c r="E5829">
        <f>'Trading Days'!E5829</f>
        <v>33003.5703125</v>
      </c>
      <c r="F5829">
        <f>'Trading Days'!F5829</f>
        <v>1.0462682763273451E-2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 t="shared" si="202"/>
        <v>71588521</v>
      </c>
      <c r="D5830">
        <f t="shared" si="203"/>
        <v>605710476181</v>
      </c>
      <c r="E5830">
        <f>'Trading Days'!E5830</f>
        <v>33390.96875</v>
      </c>
      <c r="F5830">
        <f>'Trading Days'!F5830</f>
        <v>1.173807663328086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 t="shared" si="202"/>
        <v>71639296</v>
      </c>
      <c r="D5831">
        <f t="shared" si="203"/>
        <v>606355001344</v>
      </c>
      <c r="E5831">
        <f>'Trading Days'!E5831</f>
        <v>33431.44140625</v>
      </c>
      <c r="F5831">
        <f>'Trading Days'!F5831</f>
        <v>1.2120839186493539E-3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 t="shared" si="202"/>
        <v>71656225</v>
      </c>
      <c r="D5832">
        <f t="shared" si="203"/>
        <v>606569944625</v>
      </c>
      <c r="E5832">
        <f>'Trading Days'!E5832</f>
        <v>32856.4609375</v>
      </c>
      <c r="F5832">
        <f>'Trading Days'!F5832</f>
        <v>-1.719879384687573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 t="shared" si="202"/>
        <v>71673156</v>
      </c>
      <c r="D5833">
        <f t="shared" si="203"/>
        <v>606784938696</v>
      </c>
      <c r="E5833">
        <f>'Trading Days'!E5833</f>
        <v>32798.3984375</v>
      </c>
      <c r="F5833">
        <f>'Trading Days'!F5833</f>
        <v>-1.7671562409125039E-3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 t="shared" si="202"/>
        <v>71690089</v>
      </c>
      <c r="D5834">
        <f t="shared" si="203"/>
        <v>606999983563</v>
      </c>
      <c r="E5834">
        <f>'Trading Days'!E5834</f>
        <v>32254.859375</v>
      </c>
      <c r="F5834">
        <f>'Trading Days'!F5834</f>
        <v>-1.6572122066745298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 t="shared" si="202"/>
        <v>71707024</v>
      </c>
      <c r="D5835">
        <f t="shared" si="203"/>
        <v>607215079232</v>
      </c>
      <c r="E5835">
        <f>'Trading Days'!E5835</f>
        <v>31909.640625</v>
      </c>
      <c r="F5835">
        <f>'Trading Days'!F5835</f>
        <v>-1.0702844677957899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 t="shared" si="202"/>
        <v>71757841</v>
      </c>
      <c r="D5836">
        <f t="shared" si="203"/>
        <v>607860671111</v>
      </c>
      <c r="E5836">
        <f>'Trading Days'!E5836</f>
        <v>31819.140625</v>
      </c>
      <c r="F5836">
        <f>'Trading Days'!F5836</f>
        <v>-2.8361334765110162E-3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 t="shared" si="202"/>
        <v>71774784</v>
      </c>
      <c r="D5837">
        <f t="shared" si="203"/>
        <v>608075970048</v>
      </c>
      <c r="E5837">
        <f>'Trading Days'!E5837</f>
        <v>32155.400390625</v>
      </c>
      <c r="F5837">
        <f>'Trading Days'!F5837</f>
        <v>1.0567845611795249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 t="shared" si="202"/>
        <v>71791729</v>
      </c>
      <c r="D5838">
        <f t="shared" si="203"/>
        <v>608291319817</v>
      </c>
      <c r="E5838">
        <f>'Trading Days'!E5838</f>
        <v>31874.5703125</v>
      </c>
      <c r="F5838">
        <f>'Trading Days'!F5838</f>
        <v>-8.7335276411882878E-3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 t="shared" si="202"/>
        <v>71808676</v>
      </c>
      <c r="D5839">
        <f t="shared" si="203"/>
        <v>608506720424</v>
      </c>
      <c r="E5839">
        <f>'Trading Days'!E5839</f>
        <v>32246.55078125</v>
      </c>
      <c r="F5839">
        <f>'Trading Days'!F5839</f>
        <v>1.167013280816276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 t="shared" si="202"/>
        <v>71825625</v>
      </c>
      <c r="D5840">
        <f t="shared" si="203"/>
        <v>608722171875</v>
      </c>
      <c r="E5840">
        <f>'Trading Days'!E5840</f>
        <v>31861.98046875</v>
      </c>
      <c r="F5840">
        <f>'Trading Days'!F5840</f>
        <v>-1.192593636165307E-2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 t="shared" si="202"/>
        <v>71876484</v>
      </c>
      <c r="D5841">
        <f t="shared" si="203"/>
        <v>609368831352</v>
      </c>
      <c r="E5841">
        <f>'Trading Days'!E5841</f>
        <v>32244.580078125</v>
      </c>
      <c r="F5841">
        <f>'Trading Days'!F5841</f>
        <v>1.200802975038706E-2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 t="shared" si="202"/>
        <v>71893441</v>
      </c>
      <c r="D5842">
        <f t="shared" si="203"/>
        <v>609584486239</v>
      </c>
      <c r="E5842">
        <f>'Trading Days'!E5842</f>
        <v>32560.599609375</v>
      </c>
      <c r="F5842">
        <f>'Trading Days'!F5842</f>
        <v>9.8007023346038391E-3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 t="shared" si="202"/>
        <v>71910400</v>
      </c>
      <c r="D5843">
        <f t="shared" si="203"/>
        <v>609800192000</v>
      </c>
      <c r="E5843">
        <f>'Trading Days'!E5843</f>
        <v>32030.109375</v>
      </c>
      <c r="F5843">
        <f>'Trading Days'!F5843</f>
        <v>-1.6292397582944321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 t="shared" si="202"/>
        <v>71927361</v>
      </c>
      <c r="D5844">
        <f t="shared" si="203"/>
        <v>610015948641</v>
      </c>
      <c r="E5844">
        <f>'Trading Days'!E5844</f>
        <v>32105.25</v>
      </c>
      <c r="F5844">
        <f>'Trading Days'!F5844</f>
        <v>2.3459371967879949E-3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 t="shared" si="202"/>
        <v>71944324</v>
      </c>
      <c r="D5845">
        <f t="shared" si="203"/>
        <v>610231756168</v>
      </c>
      <c r="E5845">
        <f>'Trading Days'!E5845</f>
        <v>32237.529296875</v>
      </c>
      <c r="F5845">
        <f>'Trading Days'!F5845</f>
        <v>4.1201765092937492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 t="shared" si="202"/>
        <v>71995225</v>
      </c>
      <c r="D5846">
        <f t="shared" si="203"/>
        <v>610879484125</v>
      </c>
      <c r="E5846">
        <f>'Trading Days'!E5846</f>
        <v>32432.080078125</v>
      </c>
      <c r="F5846">
        <f>'Trading Days'!F5846</f>
        <v>6.0349159967683086E-3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 t="shared" si="202"/>
        <v>72012196</v>
      </c>
      <c r="D5847">
        <f t="shared" si="203"/>
        <v>611095495256</v>
      </c>
      <c r="E5847">
        <f>'Trading Days'!E5847</f>
        <v>32394.25</v>
      </c>
      <c r="F5847">
        <f>'Trading Days'!F5847</f>
        <v>-1.1664400813599101E-3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 t="shared" si="202"/>
        <v>72029169</v>
      </c>
      <c r="D5848">
        <f t="shared" si="203"/>
        <v>611311557303</v>
      </c>
      <c r="E5848">
        <f>'Trading Days'!E5848</f>
        <v>32717.599609375</v>
      </c>
      <c r="F5848">
        <f>'Trading Days'!F5848</f>
        <v>9.9816976585351824E-3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 t="shared" si="202"/>
        <v>72046144</v>
      </c>
      <c r="D5849">
        <f t="shared" si="203"/>
        <v>611527670272</v>
      </c>
      <c r="E5849">
        <f>'Trading Days'!E5849</f>
        <v>32859.03125</v>
      </c>
      <c r="F5849">
        <f>'Trading Days'!F5849</f>
        <v>4.3228000315913562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 t="shared" si="202"/>
        <v>72063121</v>
      </c>
      <c r="D5850">
        <f t="shared" si="203"/>
        <v>611743834169</v>
      </c>
      <c r="E5850">
        <f>'Trading Days'!E5850</f>
        <v>33274.1484375</v>
      </c>
      <c r="F5850">
        <f>'Trading Days'!F5850</f>
        <v>1.2633275288661981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 t="shared" si="202"/>
        <v>72114064</v>
      </c>
      <c r="D5851">
        <f t="shared" si="203"/>
        <v>612392631488</v>
      </c>
      <c r="E5851">
        <f>'Trading Days'!E5851</f>
        <v>33601.1484375</v>
      </c>
      <c r="F5851">
        <f>'Trading Days'!F5851</f>
        <v>9.8274490965326589E-3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 t="shared" si="202"/>
        <v>72131049</v>
      </c>
      <c r="D5852">
        <f t="shared" si="203"/>
        <v>612608999157</v>
      </c>
      <c r="E5852">
        <f>'Trading Days'!E5852</f>
        <v>33402.37890625</v>
      </c>
      <c r="F5852">
        <f>'Trading Days'!F5852</f>
        <v>-5.9155576667184739E-3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 t="shared" si="202"/>
        <v>72148036</v>
      </c>
      <c r="D5853">
        <f t="shared" si="203"/>
        <v>612825417784</v>
      </c>
      <c r="E5853">
        <f>'Trading Days'!E5853</f>
        <v>33482.71875</v>
      </c>
      <c r="F5853">
        <f>'Trading Days'!F5853</f>
        <v>2.4052132327307958E-3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 t="shared" si="202"/>
        <v>72165025</v>
      </c>
      <c r="D5854">
        <f t="shared" si="203"/>
        <v>613041887375</v>
      </c>
      <c r="E5854">
        <f>'Trading Days'!E5854</f>
        <v>33485.2890625</v>
      </c>
      <c r="F5854">
        <f>'Trading Days'!F5854</f>
        <v>7.6765346302742898E-5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 t="shared" si="202"/>
        <v>72233001</v>
      </c>
      <c r="D5855">
        <f t="shared" si="203"/>
        <v>613908275499</v>
      </c>
      <c r="E5855">
        <f>'Trading Days'!E5855</f>
        <v>33586.51953125</v>
      </c>
      <c r="F5855">
        <f>'Trading Days'!F5855</f>
        <v>3.0231325929739321E-3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 t="shared" si="202"/>
        <v>72250000</v>
      </c>
      <c r="D5856">
        <f t="shared" si="203"/>
        <v>614125000000</v>
      </c>
      <c r="E5856">
        <f>'Trading Days'!E5856</f>
        <v>33684.7890625</v>
      </c>
      <c r="F5856">
        <f>'Trading Days'!F5856</f>
        <v>2.925862298966964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 t="shared" si="202"/>
        <v>72267001</v>
      </c>
      <c r="D5857">
        <f t="shared" si="203"/>
        <v>614341775501</v>
      </c>
      <c r="E5857">
        <f>'Trading Days'!E5857</f>
        <v>33646.5</v>
      </c>
      <c r="F5857">
        <f>'Trading Days'!F5857</f>
        <v>-1.13668702003622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 t="shared" si="202"/>
        <v>72284004</v>
      </c>
      <c r="D5858">
        <f t="shared" si="203"/>
        <v>614558602008</v>
      </c>
      <c r="E5858">
        <f>'Trading Days'!E5858</f>
        <v>34029.69140625</v>
      </c>
      <c r="F5858">
        <f>'Trading Days'!F5858</f>
        <v>1.138874492889297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 t="shared" si="202"/>
        <v>72301009</v>
      </c>
      <c r="D5859">
        <f t="shared" si="203"/>
        <v>614775479527</v>
      </c>
      <c r="E5859">
        <f>'Trading Days'!E5859</f>
        <v>33886.46875</v>
      </c>
      <c r="F5859">
        <f>'Trading Days'!F5859</f>
        <v>-4.2087556581160701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 t="shared" si="202"/>
        <v>72352036</v>
      </c>
      <c r="D5860">
        <f t="shared" si="203"/>
        <v>615426418216</v>
      </c>
      <c r="E5860">
        <f>'Trading Days'!E5860</f>
        <v>33987.1796875</v>
      </c>
      <c r="F5860">
        <f>'Trading Days'!F5860</f>
        <v>2.972010398693437E-3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 t="shared" si="202"/>
        <v>72369049</v>
      </c>
      <c r="D5861">
        <f t="shared" si="203"/>
        <v>615643499843</v>
      </c>
      <c r="E5861">
        <f>'Trading Days'!E5861</f>
        <v>33976.62890625</v>
      </c>
      <c r="F5861">
        <f>'Trading Days'!F5861</f>
        <v>-3.1043415037701472E-4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 t="shared" si="202"/>
        <v>72386064</v>
      </c>
      <c r="D5862">
        <f t="shared" si="203"/>
        <v>615860632512</v>
      </c>
      <c r="E5862">
        <f>'Trading Days'!E5862</f>
        <v>33897.01171875</v>
      </c>
      <c r="F5862">
        <f>'Trading Days'!F5862</f>
        <v>-2.3432927298256971E-3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 t="shared" si="202"/>
        <v>72403081</v>
      </c>
      <c r="D5863">
        <f t="shared" si="203"/>
        <v>616077816229</v>
      </c>
      <c r="E5863">
        <f>'Trading Days'!E5863</f>
        <v>33786.62109375</v>
      </c>
      <c r="F5863">
        <f>'Trading Days'!F5863</f>
        <v>-3.2566476926029209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 t="shared" si="202"/>
        <v>72420100</v>
      </c>
      <c r="D5864">
        <f t="shared" si="203"/>
        <v>616295051000</v>
      </c>
      <c r="E5864">
        <f>'Trading Days'!E5864</f>
        <v>33808.9609375</v>
      </c>
      <c r="F5864">
        <f>'Trading Days'!F5864</f>
        <v>6.6120384420842448E-4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 t="shared" si="202"/>
        <v>72471169</v>
      </c>
      <c r="D5865">
        <f t="shared" si="203"/>
        <v>616947061697</v>
      </c>
      <c r="E5865">
        <f>'Trading Days'!E5865</f>
        <v>33875.3984375</v>
      </c>
      <c r="F5865">
        <f>'Trading Days'!F5865</f>
        <v>1.9650855322888021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 t="shared" si="202"/>
        <v>72488196</v>
      </c>
      <c r="D5866">
        <f t="shared" si="203"/>
        <v>617164500744</v>
      </c>
      <c r="E5866">
        <f>'Trading Days'!E5866</f>
        <v>33530.828125</v>
      </c>
      <c r="F5866">
        <f>'Trading Days'!F5866</f>
        <v>-1.017169770374016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 t="shared" si="202"/>
        <v>72505225</v>
      </c>
      <c r="D5867">
        <f t="shared" si="203"/>
        <v>617381990875</v>
      </c>
      <c r="E5867">
        <f>'Trading Days'!E5867</f>
        <v>33301.87109375</v>
      </c>
      <c r="F5867">
        <f>'Trading Days'!F5867</f>
        <v>-6.8282545959338359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 t="shared" si="202"/>
        <v>72522256</v>
      </c>
      <c r="D5868">
        <f t="shared" si="203"/>
        <v>617599532096</v>
      </c>
      <c r="E5868">
        <f>'Trading Days'!E5868</f>
        <v>33826.16015625</v>
      </c>
      <c r="F5868">
        <f>'Trading Days'!F5868</f>
        <v>1.574353167796616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 t="shared" si="202"/>
        <v>72539289</v>
      </c>
      <c r="D5869">
        <f t="shared" si="203"/>
        <v>617817124413</v>
      </c>
      <c r="E5869">
        <f>'Trading Days'!E5869</f>
        <v>34098.16015625</v>
      </c>
      <c r="F5869">
        <f>'Trading Days'!F5869</f>
        <v>8.0411137044102965E-3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 t="shared" si="202"/>
        <v>72590400</v>
      </c>
      <c r="D5870">
        <f t="shared" si="203"/>
        <v>618470208000</v>
      </c>
      <c r="E5870">
        <f>'Trading Days'!E5870</f>
        <v>34051.69921875</v>
      </c>
      <c r="F5870">
        <f>'Trading Days'!F5870</f>
        <v>-1.3625643520676081E-3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 t="shared" si="202"/>
        <v>72607441</v>
      </c>
      <c r="D5871">
        <f t="shared" si="203"/>
        <v>618688004761</v>
      </c>
      <c r="E5871">
        <f>'Trading Days'!E5871</f>
        <v>33684.53125</v>
      </c>
      <c r="F5871">
        <f>'Trading Days'!F5871</f>
        <v>-1.0782662162944989E-2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 t="shared" si="202"/>
        <v>72624484</v>
      </c>
      <c r="D5872">
        <f t="shared" si="203"/>
        <v>618905852648</v>
      </c>
      <c r="E5872">
        <f>'Trading Days'!E5872</f>
        <v>33414.23828125</v>
      </c>
      <c r="F5872">
        <f>'Trading Days'!F5872</f>
        <v>-8.024246107031674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 t="shared" si="202"/>
        <v>72641529</v>
      </c>
      <c r="D5873">
        <f t="shared" si="203"/>
        <v>619123751667</v>
      </c>
      <c r="E5873">
        <f>'Trading Days'!E5873</f>
        <v>33127.73828125</v>
      </c>
      <c r="F5873">
        <f>'Trading Days'!F5873</f>
        <v>-8.5741891701528461E-3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 t="shared" si="202"/>
        <v>72658576</v>
      </c>
      <c r="D5874">
        <f t="shared" si="203"/>
        <v>619341701824</v>
      </c>
      <c r="E5874">
        <f>'Trading Days'!E5874</f>
        <v>33674.37890625</v>
      </c>
      <c r="F5874">
        <f>'Trading Days'!F5874</f>
        <v>1.650099443430442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 t="shared" si="202"/>
        <v>72709729</v>
      </c>
      <c r="D5875">
        <f t="shared" si="203"/>
        <v>619995859183</v>
      </c>
      <c r="E5875">
        <f>'Trading Days'!E5875</f>
        <v>33618.69140625</v>
      </c>
      <c r="F5875">
        <f>'Trading Days'!F5875</f>
        <v>-1.653705333512945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 t="shared" si="202"/>
        <v>72726784</v>
      </c>
      <c r="D5876">
        <f t="shared" si="203"/>
        <v>620214013952</v>
      </c>
      <c r="E5876">
        <f>'Trading Days'!E5876</f>
        <v>33561.80859375</v>
      </c>
      <c r="F5876">
        <f>'Trading Days'!F5876</f>
        <v>-1.6919996026205639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 t="shared" si="202"/>
        <v>72743841</v>
      </c>
      <c r="D5877">
        <f t="shared" si="203"/>
        <v>620432219889</v>
      </c>
      <c r="E5877">
        <f>'Trading Days'!E5877</f>
        <v>33531.328125</v>
      </c>
      <c r="F5877">
        <f>'Trading Days'!F5877</f>
        <v>-9.0818910026424504E-4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 t="shared" si="202"/>
        <v>72760900</v>
      </c>
      <c r="D5878">
        <f t="shared" si="203"/>
        <v>620650477000</v>
      </c>
      <c r="E5878">
        <f>'Trading Days'!E5878</f>
        <v>33309.51171875</v>
      </c>
      <c r="F5878">
        <f>'Trading Days'!F5878</f>
        <v>-6.615198939424638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 t="shared" si="202"/>
        <v>72777961</v>
      </c>
      <c r="D5879">
        <f t="shared" si="203"/>
        <v>620868785291</v>
      </c>
      <c r="E5879">
        <f>'Trading Days'!E5879</f>
        <v>33300.62109375</v>
      </c>
      <c r="F5879">
        <f>'Trading Days'!F5879</f>
        <v>-2.6690949645458151E-4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 t="shared" si="202"/>
        <v>72829156</v>
      </c>
      <c r="D5880">
        <f t="shared" si="203"/>
        <v>621524017304</v>
      </c>
      <c r="E5880">
        <f>'Trading Days'!E5880</f>
        <v>33348.6015625</v>
      </c>
      <c r="F5880">
        <f>'Trading Days'!F5880</f>
        <v>1.4408280438651391E-3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 t="shared" si="202"/>
        <v>72846225</v>
      </c>
      <c r="D5881">
        <f t="shared" si="203"/>
        <v>621742530375</v>
      </c>
      <c r="E5881">
        <f>'Trading Days'!E5881</f>
        <v>33012.140625</v>
      </c>
      <c r="F5881">
        <f>'Trading Days'!F5881</f>
        <v>-1.008920679535619E-2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 t="shared" si="202"/>
        <v>72863296</v>
      </c>
      <c r="D5882">
        <f t="shared" si="203"/>
        <v>621961094656</v>
      </c>
      <c r="E5882">
        <f>'Trading Days'!E5882</f>
        <v>33420.76953125</v>
      </c>
      <c r="F5882">
        <f>'Trading Days'!F5882</f>
        <v>1.237814023912609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 t="shared" si="202"/>
        <v>72880369</v>
      </c>
      <c r="D5883">
        <f t="shared" si="203"/>
        <v>622179710153</v>
      </c>
      <c r="E5883">
        <f>'Trading Days'!E5883</f>
        <v>33535.91015625</v>
      </c>
      <c r="F5883">
        <f>'Trading Days'!F5883</f>
        <v>3.4451817422198609E-3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 t="shared" si="202"/>
        <v>72897444</v>
      </c>
      <c r="D5884">
        <f t="shared" si="203"/>
        <v>622398376872</v>
      </c>
      <c r="E5884">
        <f>'Trading Days'!E5884</f>
        <v>33426.62890625</v>
      </c>
      <c r="F5884">
        <f>'Trading Days'!F5884</f>
        <v>-3.258633789595677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 t="shared" si="202"/>
        <v>72948681</v>
      </c>
      <c r="D5885">
        <f t="shared" si="203"/>
        <v>623054684421</v>
      </c>
      <c r="E5885">
        <f>'Trading Days'!E5885</f>
        <v>33286.578125</v>
      </c>
      <c r="F5885">
        <f>'Trading Days'!F5885</f>
        <v>-4.1897967528461422E-3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 t="shared" si="202"/>
        <v>72965764</v>
      </c>
      <c r="D5886">
        <f t="shared" si="203"/>
        <v>623273556088</v>
      </c>
      <c r="E5886">
        <f>'Trading Days'!E5886</f>
        <v>33055.51171875</v>
      </c>
      <c r="F5886">
        <f>'Trading Days'!F5886</f>
        <v>-6.9417290471337489E-3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 t="shared" si="202"/>
        <v>72982849</v>
      </c>
      <c r="D5887">
        <f t="shared" si="203"/>
        <v>623492479007</v>
      </c>
      <c r="E5887">
        <f>'Trading Days'!E5887</f>
        <v>32799.921875</v>
      </c>
      <c r="F5887">
        <f>'Trading Days'!F5887</f>
        <v>-7.7321399809103797E-3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 t="shared" si="202"/>
        <v>72999936</v>
      </c>
      <c r="D5888">
        <f t="shared" si="203"/>
        <v>623711453184</v>
      </c>
      <c r="E5888">
        <f>'Trading Days'!E5888</f>
        <v>32764.650390625</v>
      </c>
      <c r="F5888">
        <f>'Trading Days'!F5888</f>
        <v>-1.0753526947234751E-3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 t="shared" si="202"/>
        <v>73017025</v>
      </c>
      <c r="D5889">
        <f t="shared" si="203"/>
        <v>623930478625</v>
      </c>
      <c r="E5889">
        <f>'Trading Days'!E5889</f>
        <v>33093.33984375</v>
      </c>
      <c r="F5889">
        <f>'Trading Days'!F5889</f>
        <v>1.0031831538146021E-2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 t="shared" si="202"/>
        <v>73085401</v>
      </c>
      <c r="D5890">
        <f t="shared" si="203"/>
        <v>624807093149</v>
      </c>
      <c r="E5890">
        <f>'Trading Days'!E5890</f>
        <v>33042.78125</v>
      </c>
      <c r="F5890">
        <f>'Trading Days'!F5890</f>
        <v>-1.5277573671533819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 t="shared" ref="C5891:C5954" si="204">B5891^2</f>
        <v>73102500</v>
      </c>
      <c r="D5891">
        <f t="shared" ref="D5891:D5954" si="205">B5891^3</f>
        <v>625026375000</v>
      </c>
      <c r="E5891">
        <f>'Trading Days'!E5891</f>
        <v>32908.26953125</v>
      </c>
      <c r="F5891">
        <f>'Trading Days'!F5891</f>
        <v>-4.0708352524048141E-3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 t="shared" si="204"/>
        <v>73119601</v>
      </c>
      <c r="D5892">
        <f t="shared" si="205"/>
        <v>625245708151</v>
      </c>
      <c r="E5892">
        <f>'Trading Days'!E5892</f>
        <v>33061.5703125</v>
      </c>
      <c r="F5892">
        <f>'Trading Days'!F5892</f>
        <v>4.6584273021230693E-3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 t="shared" si="204"/>
        <v>73136704</v>
      </c>
      <c r="D5893">
        <f t="shared" si="205"/>
        <v>625465092608</v>
      </c>
      <c r="E5893">
        <f>'Trading Days'!E5893</f>
        <v>33762.76171875</v>
      </c>
      <c r="F5893">
        <f>'Trading Days'!F5893</f>
        <v>2.1208654024061691E-2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 t="shared" si="204"/>
        <v>73188025</v>
      </c>
      <c r="D5894">
        <f t="shared" si="205"/>
        <v>626123553875</v>
      </c>
      <c r="E5894">
        <f>'Trading Days'!E5894</f>
        <v>33562.859375</v>
      </c>
      <c r="F5894">
        <f>'Trading Days'!F5894</f>
        <v>-5.9207936073246703E-3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 t="shared" si="204"/>
        <v>73205136</v>
      </c>
      <c r="D5895">
        <f t="shared" si="205"/>
        <v>626343143616</v>
      </c>
      <c r="E5895">
        <f>'Trading Days'!E5895</f>
        <v>33573.28125</v>
      </c>
      <c r="F5895">
        <f>'Trading Days'!F5895</f>
        <v>3.1051809035553818E-4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 t="shared" si="204"/>
        <v>73222249</v>
      </c>
      <c r="D5896">
        <f t="shared" si="205"/>
        <v>626562784693</v>
      </c>
      <c r="E5896">
        <f>'Trading Days'!E5896</f>
        <v>33665.01953125</v>
      </c>
      <c r="F5896">
        <f>'Trading Days'!F5896</f>
        <v>2.732478859211795E-3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 t="shared" si="204"/>
        <v>73239364</v>
      </c>
      <c r="D5897">
        <f t="shared" si="205"/>
        <v>626782477112</v>
      </c>
      <c r="E5897">
        <f>'Trading Days'!E5897</f>
        <v>33833.609375</v>
      </c>
      <c r="F5897">
        <f>'Trading Days'!F5897</f>
        <v>5.0078641301101179E-3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 t="shared" si="204"/>
        <v>73256481</v>
      </c>
      <c r="D5898">
        <f t="shared" si="205"/>
        <v>627002220879</v>
      </c>
      <c r="E5898">
        <f>'Trading Days'!E5898</f>
        <v>33876.78125</v>
      </c>
      <c r="F5898">
        <f>'Trading Days'!F5898</f>
        <v>1.276005599092356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 t="shared" si="204"/>
        <v>73307844</v>
      </c>
      <c r="D5899">
        <f t="shared" si="205"/>
        <v>627661760328</v>
      </c>
      <c r="E5899">
        <f>'Trading Days'!E5899</f>
        <v>34066.328125</v>
      </c>
      <c r="F5899">
        <f>'Trading Days'!F5899</f>
        <v>5.5951854930138536E-3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 t="shared" si="204"/>
        <v>73324969</v>
      </c>
      <c r="D5900">
        <f t="shared" si="205"/>
        <v>627881709547</v>
      </c>
      <c r="E5900">
        <f>'Trading Days'!E5900</f>
        <v>34212.12109375</v>
      </c>
      <c r="F5900">
        <f>'Trading Days'!F5900</f>
        <v>4.2796795772952478E-3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 t="shared" si="204"/>
        <v>73342096</v>
      </c>
      <c r="D5901">
        <f t="shared" si="205"/>
        <v>628101710144</v>
      </c>
      <c r="E5901">
        <f>'Trading Days'!E5901</f>
        <v>33979.328125</v>
      </c>
      <c r="F5901">
        <f>'Trading Days'!F5901</f>
        <v>-6.8044003501591677E-3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 t="shared" si="204"/>
        <v>73359225</v>
      </c>
      <c r="D5902">
        <f t="shared" si="205"/>
        <v>628321762125</v>
      </c>
      <c r="E5902">
        <f>'Trading Days'!E5902</f>
        <v>34408.05859375</v>
      </c>
      <c r="F5902">
        <f>'Trading Days'!F5902</f>
        <v>1.2617390996455979E-2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 t="shared" si="204"/>
        <v>73376356</v>
      </c>
      <c r="D5903">
        <f t="shared" si="205"/>
        <v>628541865496</v>
      </c>
      <c r="E5903">
        <f>'Trading Days'!E5903</f>
        <v>34299.12109375</v>
      </c>
      <c r="F5903">
        <f>'Trading Days'!F5903</f>
        <v>-3.166046108157627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 t="shared" si="204"/>
        <v>73444900</v>
      </c>
      <c r="D5904">
        <f t="shared" si="205"/>
        <v>629422793000</v>
      </c>
      <c r="E5904">
        <f>'Trading Days'!E5904</f>
        <v>34053.87109375</v>
      </c>
      <c r="F5904">
        <f>'Trading Days'!F5904</f>
        <v>-7.150328993260735E-3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 t="shared" si="204"/>
        <v>73462041</v>
      </c>
      <c r="D5905">
        <f t="shared" si="205"/>
        <v>629643153411</v>
      </c>
      <c r="E5905">
        <f>'Trading Days'!E5905</f>
        <v>33951.51953125</v>
      </c>
      <c r="F5905">
        <f>'Trading Days'!F5905</f>
        <v>-3.0055779038520298E-3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 t="shared" si="204"/>
        <v>73479184</v>
      </c>
      <c r="D5906">
        <f t="shared" si="205"/>
        <v>629863565248</v>
      </c>
      <c r="E5906">
        <f>'Trading Days'!E5906</f>
        <v>33946.7109375</v>
      </c>
      <c r="F5906">
        <f>'Trading Days'!F5906</f>
        <v>-1.4163117929300029E-4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 t="shared" si="204"/>
        <v>73496329</v>
      </c>
      <c r="D5907">
        <f t="shared" si="205"/>
        <v>630084028517</v>
      </c>
      <c r="E5907">
        <f>'Trading Days'!E5907</f>
        <v>33727.4296875</v>
      </c>
      <c r="F5907">
        <f>'Trading Days'!F5907</f>
        <v>-6.4595727816967319E-3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 t="shared" si="204"/>
        <v>73547776</v>
      </c>
      <c r="D5908">
        <f t="shared" si="205"/>
        <v>630745726976</v>
      </c>
      <c r="E5908">
        <f>'Trading Days'!E5908</f>
        <v>33714.7109375</v>
      </c>
      <c r="F5908">
        <f>'Trading Days'!F5908</f>
        <v>-3.771040401787662E-4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 t="shared" si="204"/>
        <v>73564929</v>
      </c>
      <c r="D5909">
        <f t="shared" si="205"/>
        <v>630966396033</v>
      </c>
      <c r="E5909">
        <f>'Trading Days'!E5909</f>
        <v>33926.73828125</v>
      </c>
      <c r="F5909">
        <f>'Trading Days'!F5909</f>
        <v>6.2888673179803964E-3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 t="shared" si="204"/>
        <v>73582084</v>
      </c>
      <c r="D5910">
        <f t="shared" si="205"/>
        <v>631187116552</v>
      </c>
      <c r="E5910">
        <f>'Trading Days'!E5910</f>
        <v>33852.66015625</v>
      </c>
      <c r="F5910">
        <f>'Trading Days'!F5910</f>
        <v>-2.1834732353549491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 t="shared" si="204"/>
        <v>73599241</v>
      </c>
      <c r="D5911">
        <f t="shared" si="205"/>
        <v>631407888539</v>
      </c>
      <c r="E5911">
        <f>'Trading Days'!E5911</f>
        <v>34122.421875</v>
      </c>
      <c r="F5911">
        <f>'Trading Days'!F5911</f>
        <v>7.9687007610300675E-3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 t="shared" si="204"/>
        <v>73616400</v>
      </c>
      <c r="D5912">
        <f t="shared" si="205"/>
        <v>631628712000</v>
      </c>
      <c r="E5912">
        <f>'Trading Days'!E5912</f>
        <v>34407.6015625</v>
      </c>
      <c r="F5912">
        <f>'Trading Days'!F5912</f>
        <v>8.3575453273714295E-3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 t="shared" si="204"/>
        <v>73667889</v>
      </c>
      <c r="D5913">
        <f t="shared" si="205"/>
        <v>632291491287</v>
      </c>
      <c r="E5913">
        <f>'Trading Days'!E5913</f>
        <v>34418.46875</v>
      </c>
      <c r="F5913">
        <f>'Trading Days'!F5913</f>
        <v>3.158368211240159E-4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 t="shared" si="204"/>
        <v>73702225</v>
      </c>
      <c r="D5914">
        <f t="shared" si="205"/>
        <v>632733601625</v>
      </c>
      <c r="E5914">
        <f>'Trading Days'!E5914</f>
        <v>34288.640625</v>
      </c>
      <c r="F5914">
        <f>'Trading Days'!F5914</f>
        <v>-3.7720482553426078E-3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 t="shared" si="204"/>
        <v>73719396</v>
      </c>
      <c r="D5915">
        <f t="shared" si="205"/>
        <v>632954734056</v>
      </c>
      <c r="E5915">
        <f>'Trading Days'!E5915</f>
        <v>33922.26171875</v>
      </c>
      <c r="F5915">
        <f>'Trading Days'!F5915</f>
        <v>-1.0685139438945E-2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 t="shared" si="204"/>
        <v>73736569</v>
      </c>
      <c r="D5916">
        <f t="shared" si="205"/>
        <v>633175918003</v>
      </c>
      <c r="E5916">
        <f>'Trading Days'!E5916</f>
        <v>33734.87890625</v>
      </c>
      <c r="F5916">
        <f>'Trading Days'!F5916</f>
        <v>-5.5238891219457908E-3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 t="shared" si="204"/>
        <v>73788100</v>
      </c>
      <c r="D5917">
        <f t="shared" si="205"/>
        <v>633839779000</v>
      </c>
      <c r="E5917">
        <f>'Trading Days'!E5917</f>
        <v>33944.3984375</v>
      </c>
      <c r="F5917">
        <f>'Trading Days'!F5917</f>
        <v>6.210768736780059E-3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 t="shared" si="204"/>
        <v>73805281</v>
      </c>
      <c r="D5918">
        <f t="shared" si="205"/>
        <v>634061169071</v>
      </c>
      <c r="E5918">
        <f>'Trading Days'!E5918</f>
        <v>34261.421875</v>
      </c>
      <c r="F5918">
        <f>'Trading Days'!F5918</f>
        <v>9.3394919955267497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 t="shared" si="204"/>
        <v>73822464</v>
      </c>
      <c r="D5919">
        <f t="shared" si="205"/>
        <v>634282610688</v>
      </c>
      <c r="E5919">
        <f>'Trading Days'!E5919</f>
        <v>34347.4296875</v>
      </c>
      <c r="F5919">
        <f>'Trading Days'!F5919</f>
        <v>2.5103398456081121E-3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 t="shared" si="204"/>
        <v>73839649</v>
      </c>
      <c r="D5920">
        <f t="shared" si="205"/>
        <v>634504103857</v>
      </c>
      <c r="E5920">
        <f>'Trading Days'!E5920</f>
        <v>34395.140625</v>
      </c>
      <c r="F5920">
        <f>'Trading Days'!F5920</f>
        <v>1.3890686416446749E-3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 t="shared" si="204"/>
        <v>73856836</v>
      </c>
      <c r="D5921">
        <f t="shared" si="205"/>
        <v>634725648584</v>
      </c>
      <c r="E5921">
        <f>'Trading Days'!E5921</f>
        <v>34509.03125</v>
      </c>
      <c r="F5921">
        <f>'Trading Days'!F5921</f>
        <v>3.3112417315490639E-3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 t="shared" si="204"/>
        <v>73908409</v>
      </c>
      <c r="D5922">
        <f t="shared" si="205"/>
        <v>635390592173</v>
      </c>
      <c r="E5922">
        <f>'Trading Days'!E5922</f>
        <v>34585.3515625</v>
      </c>
      <c r="F5922">
        <f>'Trading Days'!F5922</f>
        <v>2.2116040275688138E-3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 t="shared" si="204"/>
        <v>73925604</v>
      </c>
      <c r="D5923">
        <f t="shared" si="205"/>
        <v>635612343192</v>
      </c>
      <c r="E5923">
        <f>'Trading Days'!E5923</f>
        <v>34951.9296875</v>
      </c>
      <c r="F5923">
        <f>'Trading Days'!F5923</f>
        <v>1.0599230843079571E-2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 t="shared" si="204"/>
        <v>73942801</v>
      </c>
      <c r="D5924">
        <f t="shared" si="205"/>
        <v>635834145799</v>
      </c>
      <c r="E5924">
        <f>'Trading Days'!E5924</f>
        <v>35061.2109375</v>
      </c>
      <c r="F5924">
        <f>'Trading Days'!F5924</f>
        <v>3.1266156397391498E-3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 t="shared" si="204"/>
        <v>73960000</v>
      </c>
      <c r="D5925">
        <f t="shared" si="205"/>
        <v>636056000000</v>
      </c>
      <c r="E5925">
        <f>'Trading Days'!E5925</f>
        <v>35225.1796875</v>
      </c>
      <c r="F5925">
        <f>'Trading Days'!F5925</f>
        <v>4.6766425236222098E-3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 t="shared" si="204"/>
        <v>73977201</v>
      </c>
      <c r="D5926">
        <f t="shared" si="205"/>
        <v>636277905801</v>
      </c>
      <c r="E5926">
        <f>'Trading Days'!E5926</f>
        <v>35227.69140625</v>
      </c>
      <c r="F5926">
        <f>'Trading Days'!F5926</f>
        <v>7.1304639813973836E-5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 t="shared" si="204"/>
        <v>74028816</v>
      </c>
      <c r="D5927">
        <f t="shared" si="205"/>
        <v>636943932864</v>
      </c>
      <c r="E5927">
        <f>'Trading Days'!E5927</f>
        <v>35411.23828125</v>
      </c>
      <c r="F5927">
        <f>'Trading Days'!F5927</f>
        <v>5.2103009783786014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 t="shared" si="204"/>
        <v>74046025</v>
      </c>
      <c r="D5928">
        <f t="shared" si="205"/>
        <v>637166045125</v>
      </c>
      <c r="E5928">
        <f>'Trading Days'!E5928</f>
        <v>35438.0703125</v>
      </c>
      <c r="F5928">
        <f>'Trading Days'!F5928</f>
        <v>7.5772643240790138E-4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 t="shared" si="204"/>
        <v>74063236</v>
      </c>
      <c r="D5929">
        <f t="shared" si="205"/>
        <v>637388209016</v>
      </c>
      <c r="E5929">
        <f>'Trading Days'!E5929</f>
        <v>35520.12109375</v>
      </c>
      <c r="F5929">
        <f>'Trading Days'!F5929</f>
        <v>2.3153286995161171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 t="shared" si="204"/>
        <v>74080449</v>
      </c>
      <c r="D5930">
        <f t="shared" si="205"/>
        <v>637610424543</v>
      </c>
      <c r="E5930">
        <f>'Trading Days'!E5930</f>
        <v>35282.71875</v>
      </c>
      <c r="F5930">
        <f>'Trading Days'!F5930</f>
        <v>-6.6836017569706918E-3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 t="shared" si="204"/>
        <v>74097664</v>
      </c>
      <c r="D5931">
        <f t="shared" si="205"/>
        <v>637832691712</v>
      </c>
      <c r="E5931">
        <f>'Trading Days'!E5931</f>
        <v>35459.2890625</v>
      </c>
      <c r="F5931">
        <f>'Trading Days'!F5931</f>
        <v>5.0044417991457202E-3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 t="shared" si="204"/>
        <v>74149321</v>
      </c>
      <c r="D5932">
        <f t="shared" si="205"/>
        <v>638499803131</v>
      </c>
      <c r="E5932">
        <f>'Trading Days'!E5932</f>
        <v>35559.53125</v>
      </c>
      <c r="F5932">
        <f>'Trading Days'!F5932</f>
        <v>2.8269655187760372E-3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 t="shared" si="204"/>
        <v>74166544</v>
      </c>
      <c r="D5933">
        <f t="shared" si="205"/>
        <v>638722276928</v>
      </c>
      <c r="E5933">
        <f>'Trading Days'!E5933</f>
        <v>35630.6796875</v>
      </c>
      <c r="F5933">
        <f>'Trading Days'!F5933</f>
        <v>2.0008260795056909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 t="shared" si="204"/>
        <v>74183769</v>
      </c>
      <c r="D5934">
        <f t="shared" si="205"/>
        <v>638944802397</v>
      </c>
      <c r="E5934">
        <f>'Trading Days'!E5934</f>
        <v>35282.51953125</v>
      </c>
      <c r="F5934">
        <f>'Trading Days'!F5934</f>
        <v>-9.7713588206441715E-3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 t="shared" si="204"/>
        <v>74200996</v>
      </c>
      <c r="D5935">
        <f t="shared" si="205"/>
        <v>639167379544</v>
      </c>
      <c r="E5935">
        <f>'Trading Days'!E5935</f>
        <v>35215.890625</v>
      </c>
      <c r="F5935">
        <f>'Trading Days'!F5935</f>
        <v>-1.8884395767424509E-3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 t="shared" si="204"/>
        <v>74218225</v>
      </c>
      <c r="D5936">
        <f t="shared" si="205"/>
        <v>639390008375</v>
      </c>
      <c r="E5936">
        <f>'Trading Days'!E5936</f>
        <v>35065.62109375</v>
      </c>
      <c r="F5936">
        <f>'Trading Days'!F5936</f>
        <v>-4.2670944446687731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 t="shared" si="204"/>
        <v>74269924</v>
      </c>
      <c r="D5937">
        <f t="shared" si="205"/>
        <v>640058205032</v>
      </c>
      <c r="E5937">
        <f>'Trading Days'!E5937</f>
        <v>35473.12890625</v>
      </c>
      <c r="F5937">
        <f>'Trading Days'!F5937</f>
        <v>1.1621291732164311E-2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 t="shared" si="204"/>
        <v>74287161</v>
      </c>
      <c r="D5938">
        <f t="shared" si="205"/>
        <v>640281040659</v>
      </c>
      <c r="E5938">
        <f>'Trading Days'!E5938</f>
        <v>35314.48828125</v>
      </c>
      <c r="F5938">
        <f>'Trading Days'!F5938</f>
        <v>-4.4721351031442591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 t="shared" si="204"/>
        <v>74304400</v>
      </c>
      <c r="D5939">
        <f t="shared" si="205"/>
        <v>640503928000</v>
      </c>
      <c r="E5939">
        <f>'Trading Days'!E5939</f>
        <v>35123.359375</v>
      </c>
      <c r="F5939">
        <f>'Trading Days'!F5939</f>
        <v>-5.412195264669295E-3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 t="shared" si="204"/>
        <v>74321641</v>
      </c>
      <c r="D5940">
        <f t="shared" si="205"/>
        <v>640726867061</v>
      </c>
      <c r="E5940">
        <f>'Trading Days'!E5940</f>
        <v>35176.1484375</v>
      </c>
      <c r="F5940">
        <f>'Trading Days'!F5940</f>
        <v>1.5029616596859969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 t="shared" si="204"/>
        <v>74338884</v>
      </c>
      <c r="D5941">
        <f t="shared" si="205"/>
        <v>640949857848</v>
      </c>
      <c r="E5941">
        <f>'Trading Days'!E5941</f>
        <v>35281.3984375</v>
      </c>
      <c r="F5941">
        <f>'Trading Days'!F5941</f>
        <v>2.9920842580877238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 t="shared" si="204"/>
        <v>74390625</v>
      </c>
      <c r="D5942">
        <f t="shared" si="205"/>
        <v>641619140625</v>
      </c>
      <c r="E5942">
        <f>'Trading Days'!E5942</f>
        <v>35307.62890625</v>
      </c>
      <c r="F5942">
        <f>'Trading Days'!F5942</f>
        <v>7.434645425539177E-4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 t="shared" si="204"/>
        <v>74407876</v>
      </c>
      <c r="D5943">
        <f t="shared" si="205"/>
        <v>641842338376</v>
      </c>
      <c r="E5943">
        <f>'Trading Days'!E5943</f>
        <v>34946.390625</v>
      </c>
      <c r="F5943">
        <f>'Trading Days'!F5943</f>
        <v>-1.0231167949826699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 t="shared" si="204"/>
        <v>74425129</v>
      </c>
      <c r="D5944">
        <f t="shared" si="205"/>
        <v>642065587883</v>
      </c>
      <c r="E5944">
        <f>'Trading Days'!E5944</f>
        <v>34765.73828125</v>
      </c>
      <c r="F5944">
        <f>'Trading Days'!F5944</f>
        <v>-5.1694135079222159E-3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 t="shared" si="204"/>
        <v>74442384</v>
      </c>
      <c r="D5945">
        <f t="shared" si="205"/>
        <v>642288889152</v>
      </c>
      <c r="E5945">
        <f>'Trading Days'!E5945</f>
        <v>34474.828125</v>
      </c>
      <c r="F5945">
        <f>'Trading Days'!F5945</f>
        <v>-8.3677255433661779E-3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 t="shared" si="204"/>
        <v>74459641</v>
      </c>
      <c r="D5946">
        <f t="shared" si="205"/>
        <v>642512242189</v>
      </c>
      <c r="E5946">
        <f>'Trading Days'!E5946</f>
        <v>34500.66015625</v>
      </c>
      <c r="F5946">
        <f>'Trading Days'!F5946</f>
        <v>7.4930123382599412E-4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 t="shared" si="204"/>
        <v>74511424</v>
      </c>
      <c r="D5947">
        <f t="shared" si="205"/>
        <v>643182611968</v>
      </c>
      <c r="E5947">
        <f>'Trading Days'!E5947</f>
        <v>34463.69140625</v>
      </c>
      <c r="F5947">
        <f>'Trading Days'!F5947</f>
        <v>-1.071537467183914E-3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 t="shared" si="204"/>
        <v>74528689</v>
      </c>
      <c r="D5948">
        <f t="shared" si="205"/>
        <v>643406172137</v>
      </c>
      <c r="E5948">
        <f>'Trading Days'!E5948</f>
        <v>34288.828125</v>
      </c>
      <c r="F5948">
        <f>'Trading Days'!F5948</f>
        <v>-5.0738407325191526E-3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 t="shared" si="204"/>
        <v>74545956</v>
      </c>
      <c r="D5949">
        <f t="shared" si="205"/>
        <v>643629784104</v>
      </c>
      <c r="E5949">
        <f>'Trading Days'!E5949</f>
        <v>34472.98046875</v>
      </c>
      <c r="F5949">
        <f>'Trading Days'!F5949</f>
        <v>5.3706222644493984E-3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 t="shared" si="204"/>
        <v>74563225</v>
      </c>
      <c r="D5950">
        <f t="shared" si="205"/>
        <v>643853447875</v>
      </c>
      <c r="E5950">
        <f>'Trading Days'!E5950</f>
        <v>34099.421875</v>
      </c>
      <c r="F5950">
        <f>'Trading Days'!F5950</f>
        <v>-1.083627202146431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 t="shared" si="204"/>
        <v>74580496</v>
      </c>
      <c r="D5951">
        <f t="shared" si="205"/>
        <v>644077163456</v>
      </c>
      <c r="E5951">
        <f>'Trading Days'!E5951</f>
        <v>34346.8984375</v>
      </c>
      <c r="F5951">
        <f>'Trading Days'!F5951</f>
        <v>7.2575002417105683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 t="shared" si="204"/>
        <v>74632321</v>
      </c>
      <c r="D5952">
        <f t="shared" si="205"/>
        <v>644748621119</v>
      </c>
      <c r="E5952">
        <f>'Trading Days'!E5952</f>
        <v>34559.98046875</v>
      </c>
      <c r="F5952">
        <f>'Trading Days'!F5952</f>
        <v>6.2038216241777633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 t="shared" si="204"/>
        <v>74649600</v>
      </c>
      <c r="D5953">
        <f t="shared" si="205"/>
        <v>644972544000</v>
      </c>
      <c r="E5953">
        <f>'Trading Days'!E5953</f>
        <v>34852.671875</v>
      </c>
      <c r="F5953">
        <f>'Trading Days'!F5953</f>
        <v>8.4690848281774311E-3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 t="shared" si="204"/>
        <v>74666881</v>
      </c>
      <c r="D5954">
        <f t="shared" si="205"/>
        <v>645196518721</v>
      </c>
      <c r="E5954">
        <f>'Trading Days'!E5954</f>
        <v>34890.23828125</v>
      </c>
      <c r="F5954">
        <f>'Trading Days'!F5954</f>
        <v>1.077863022517445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 t="shared" ref="C5955:C6018" si="206">B5955^2</f>
        <v>74684164</v>
      </c>
      <c r="D5955">
        <f t="shared" ref="D5955:D6018" si="207">B5955^3</f>
        <v>645420545288</v>
      </c>
      <c r="E5955">
        <f>'Trading Days'!E5955</f>
        <v>34721.91015625</v>
      </c>
      <c r="F5955">
        <f>'Trading Days'!F5955</f>
        <v>-4.8245048842345817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 t="shared" si="206"/>
        <v>74701449</v>
      </c>
      <c r="D5956">
        <f t="shared" si="207"/>
        <v>645644623707</v>
      </c>
      <c r="E5956">
        <f>'Trading Days'!E5956</f>
        <v>34837.7109375</v>
      </c>
      <c r="F5956">
        <f>'Trading Days'!F5956</f>
        <v>3.3350924741435421E-3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 t="shared" si="206"/>
        <v>74770609</v>
      </c>
      <c r="D5957">
        <f t="shared" si="207"/>
        <v>646541456023</v>
      </c>
      <c r="E5957">
        <f>'Trading Days'!E5957</f>
        <v>34641.96875</v>
      </c>
      <c r="F5957">
        <f>'Trading Days'!F5957</f>
        <v>-5.6186868262144696E-3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 t="shared" si="206"/>
        <v>74787904</v>
      </c>
      <c r="D5958">
        <f t="shared" si="207"/>
        <v>646765793792</v>
      </c>
      <c r="E5958">
        <f>'Trading Days'!E5958</f>
        <v>34443.19140625</v>
      </c>
      <c r="F5958">
        <f>'Trading Days'!F5958</f>
        <v>-5.7380498546290024E-3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 t="shared" si="206"/>
        <v>74805201</v>
      </c>
      <c r="D5959">
        <f t="shared" si="207"/>
        <v>646990183449</v>
      </c>
      <c r="E5959">
        <f>'Trading Days'!E5959</f>
        <v>34500.73046875</v>
      </c>
      <c r="F5959">
        <f>'Trading Days'!F5959</f>
        <v>1.670549683429057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 t="shared" si="206"/>
        <v>74822500</v>
      </c>
      <c r="D5960">
        <f t="shared" si="207"/>
        <v>647214625000</v>
      </c>
      <c r="E5960">
        <f>'Trading Days'!E5960</f>
        <v>34576.58984375</v>
      </c>
      <c r="F5960">
        <f>'Trading Days'!F5960</f>
        <v>2.198775909069806E-3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 t="shared" si="206"/>
        <v>74874409</v>
      </c>
      <c r="D5961">
        <f t="shared" si="207"/>
        <v>647888261077</v>
      </c>
      <c r="E5961">
        <f>'Trading Days'!E5961</f>
        <v>34663.71875</v>
      </c>
      <c r="F5961">
        <f>'Trading Days'!F5961</f>
        <v>2.5198814181424112E-3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 t="shared" si="206"/>
        <v>74891716</v>
      </c>
      <c r="D5962">
        <f t="shared" si="207"/>
        <v>648112910264</v>
      </c>
      <c r="E5962">
        <f>'Trading Days'!E5962</f>
        <v>34645.98828125</v>
      </c>
      <c r="F5962">
        <f>'Trading Days'!F5962</f>
        <v>-5.1149932521310504E-4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 t="shared" si="206"/>
        <v>74909025</v>
      </c>
      <c r="D5963">
        <f t="shared" si="207"/>
        <v>648337611375</v>
      </c>
      <c r="E5963">
        <f>'Trading Days'!E5963</f>
        <v>34575.53125</v>
      </c>
      <c r="F5963">
        <f>'Trading Days'!F5963</f>
        <v>-2.0336274052291659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 t="shared" si="206"/>
        <v>74926336</v>
      </c>
      <c r="D5964">
        <f t="shared" si="207"/>
        <v>648562364416</v>
      </c>
      <c r="E5964">
        <f>'Trading Days'!E5964</f>
        <v>34907.109375</v>
      </c>
      <c r="F5964">
        <f>'Trading Days'!F5964</f>
        <v>9.5899647239694463E-3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 t="shared" si="206"/>
        <v>74943649</v>
      </c>
      <c r="D5965">
        <f t="shared" si="207"/>
        <v>648787169393</v>
      </c>
      <c r="E5965">
        <f>'Trading Days'!E5965</f>
        <v>34618.23828125</v>
      </c>
      <c r="F5965">
        <f>'Trading Days'!F5965</f>
        <v>-8.2754229416912573E-3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 t="shared" si="206"/>
        <v>74995600</v>
      </c>
      <c r="D5966">
        <f t="shared" si="207"/>
        <v>649461896000</v>
      </c>
      <c r="E5966">
        <f>'Trading Days'!E5966</f>
        <v>34624.30078125</v>
      </c>
      <c r="F5966">
        <f>'Trading Days'!F5966</f>
        <v>1.7512445176293129E-4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 t="shared" si="206"/>
        <v>75012921</v>
      </c>
      <c r="D5967">
        <f t="shared" si="207"/>
        <v>649686908781</v>
      </c>
      <c r="E5967">
        <f>'Trading Days'!E5967</f>
        <v>34517.73046875</v>
      </c>
      <c r="F5967">
        <f>'Trading Days'!F5967</f>
        <v>-3.0779051156381021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 t="shared" si="206"/>
        <v>75030244</v>
      </c>
      <c r="D5968">
        <f t="shared" si="207"/>
        <v>649911973528</v>
      </c>
      <c r="E5968">
        <f>'Trading Days'!E5968</f>
        <v>34440.87890625</v>
      </c>
      <c r="F5968">
        <f>'Trading Days'!F5968</f>
        <v>-2.226437296321548E-3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 t="shared" si="206"/>
        <v>75047569</v>
      </c>
      <c r="D5969">
        <f t="shared" si="207"/>
        <v>650137090247</v>
      </c>
      <c r="E5969">
        <f>'Trading Days'!E5969</f>
        <v>34070.421875</v>
      </c>
      <c r="F5969">
        <f>'Trading Days'!F5969</f>
        <v>-1.075631758000151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 t="shared" si="206"/>
        <v>75064896</v>
      </c>
      <c r="D5970">
        <f t="shared" si="207"/>
        <v>650362258944</v>
      </c>
      <c r="E5970">
        <f>'Trading Days'!E5970</f>
        <v>33963.83984375</v>
      </c>
      <c r="F5970">
        <f>'Trading Days'!F5970</f>
        <v>-3.1282862196727601E-3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 t="shared" si="206"/>
        <v>75116889</v>
      </c>
      <c r="D5971">
        <f t="shared" si="207"/>
        <v>651038076963</v>
      </c>
      <c r="E5971">
        <f>'Trading Days'!E5971</f>
        <v>34006.87890625</v>
      </c>
      <c r="F5971">
        <f>'Trading Days'!F5971</f>
        <v>1.267202492356567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 t="shared" si="206"/>
        <v>75134224</v>
      </c>
      <c r="D5972">
        <f t="shared" si="207"/>
        <v>651263453632</v>
      </c>
      <c r="E5972">
        <f>'Trading Days'!E5972</f>
        <v>33618.87890625</v>
      </c>
      <c r="F5972">
        <f>'Trading Days'!F5972</f>
        <v>-1.1409456335867761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 t="shared" si="206"/>
        <v>75151561</v>
      </c>
      <c r="D5973">
        <f t="shared" si="207"/>
        <v>651488882309</v>
      </c>
      <c r="E5973">
        <f>'Trading Days'!E5973</f>
        <v>33550.26953125</v>
      </c>
      <c r="F5973">
        <f>'Trading Days'!F5973</f>
        <v>-2.040799016270745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 t="shared" si="206"/>
        <v>75168900</v>
      </c>
      <c r="D5974">
        <f t="shared" si="207"/>
        <v>651714363000</v>
      </c>
      <c r="E5974">
        <f>'Trading Days'!E5974</f>
        <v>33666.33984375</v>
      </c>
      <c r="F5974">
        <f>'Trading Days'!F5974</f>
        <v>3.45959403968088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 t="shared" si="206"/>
        <v>75186241</v>
      </c>
      <c r="D5975">
        <f t="shared" si="207"/>
        <v>651939895711</v>
      </c>
      <c r="E5975">
        <f>'Trading Days'!E5975</f>
        <v>33507.5</v>
      </c>
      <c r="F5975">
        <f>'Trading Days'!F5975</f>
        <v>-4.7180609619934533E-3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 t="shared" si="206"/>
        <v>75238276</v>
      </c>
      <c r="D5976">
        <f t="shared" si="207"/>
        <v>652616806024</v>
      </c>
      <c r="E5976">
        <f>'Trading Days'!E5976</f>
        <v>33433.3515625</v>
      </c>
      <c r="F5976">
        <f>'Trading Days'!F5976</f>
        <v>-2.2128907707229528E-3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 t="shared" si="206"/>
        <v>75255625</v>
      </c>
      <c r="D5977">
        <f t="shared" si="207"/>
        <v>652842546875</v>
      </c>
      <c r="E5977">
        <f>'Trading Days'!E5977</f>
        <v>33002.37890625</v>
      </c>
      <c r="F5977">
        <f>'Trading Days'!F5977</f>
        <v>-1.2890501134603331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 t="shared" si="206"/>
        <v>75272976</v>
      </c>
      <c r="D5978">
        <f t="shared" si="207"/>
        <v>653068339776</v>
      </c>
      <c r="E5978">
        <f>'Trading Days'!E5978</f>
        <v>33129.55078125</v>
      </c>
      <c r="F5978">
        <f>'Trading Days'!F5978</f>
        <v>3.853415396546378E-3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 t="shared" si="206"/>
        <v>75290329</v>
      </c>
      <c r="D5979">
        <f t="shared" si="207"/>
        <v>653294184733</v>
      </c>
      <c r="E5979">
        <f>'Trading Days'!E5979</f>
        <v>33119.5703125</v>
      </c>
      <c r="F5979">
        <f>'Trading Days'!F5979</f>
        <v>-3.0125578266659852E-4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 t="shared" si="206"/>
        <v>75307684</v>
      </c>
      <c r="D5980">
        <f t="shared" si="207"/>
        <v>653520081752</v>
      </c>
      <c r="E5980">
        <f>'Trading Days'!E5980</f>
        <v>33407.578125</v>
      </c>
      <c r="F5980">
        <f>'Trading Days'!F5980</f>
        <v>8.6960008775023301E-3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 t="shared" si="206"/>
        <v>75359761</v>
      </c>
      <c r="D5981">
        <f t="shared" si="207"/>
        <v>654198085241</v>
      </c>
      <c r="E5981">
        <f>'Trading Days'!E5981</f>
        <v>33604.6484375</v>
      </c>
      <c r="F5981">
        <f>'Trading Days'!F5981</f>
        <v>5.8989703402811946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 t="shared" si="206"/>
        <v>75377124</v>
      </c>
      <c r="D5982">
        <f t="shared" si="207"/>
        <v>654424190568</v>
      </c>
      <c r="E5982">
        <f>'Trading Days'!E5982</f>
        <v>33739.30078125</v>
      </c>
      <c r="F5982">
        <f>'Trading Days'!F5982</f>
        <v>4.006955882916996E-3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 t="shared" si="206"/>
        <v>75394489</v>
      </c>
      <c r="D5983">
        <f t="shared" si="207"/>
        <v>654650347987</v>
      </c>
      <c r="E5983">
        <f>'Trading Days'!E5983</f>
        <v>33804.87109375</v>
      </c>
      <c r="F5983">
        <f>'Trading Days'!F5983</f>
        <v>1.9434401716007519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 t="shared" si="206"/>
        <v>75411856</v>
      </c>
      <c r="D5984">
        <f t="shared" si="207"/>
        <v>654876557504</v>
      </c>
      <c r="E5984">
        <f>'Trading Days'!E5984</f>
        <v>33631.140625</v>
      </c>
      <c r="F5984">
        <f>'Trading Days'!F5984</f>
        <v>-5.1392140578853107E-3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 t="shared" si="206"/>
        <v>75429225</v>
      </c>
      <c r="D5985">
        <f t="shared" si="207"/>
        <v>655102819125</v>
      </c>
      <c r="E5985">
        <f>'Trading Days'!E5985</f>
        <v>33670.2890625</v>
      </c>
      <c r="F5985">
        <f>'Trading Days'!F5985</f>
        <v>1.16405321890567E-3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 t="shared" si="206"/>
        <v>75481344</v>
      </c>
      <c r="D5986">
        <f t="shared" si="207"/>
        <v>655781916672</v>
      </c>
      <c r="E5986">
        <f>'Trading Days'!E5986</f>
        <v>33984.5390625</v>
      </c>
      <c r="F5986">
        <f>'Trading Days'!F5986</f>
        <v>9.3331542065671069E-3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 t="shared" si="206"/>
        <v>75498721</v>
      </c>
      <c r="D5987">
        <f t="shared" si="207"/>
        <v>656008386769</v>
      </c>
      <c r="E5987">
        <f>'Trading Days'!E5987</f>
        <v>33997.6484375</v>
      </c>
      <c r="F5987">
        <f>'Trading Days'!F5987</f>
        <v>3.8574526421819583E-4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 t="shared" si="206"/>
        <v>75516100</v>
      </c>
      <c r="D5988">
        <f t="shared" si="207"/>
        <v>656234909000</v>
      </c>
      <c r="E5988">
        <f>'Trading Days'!E5988</f>
        <v>33665.078125</v>
      </c>
      <c r="F5988">
        <f>'Trading Days'!F5988</f>
        <v>-9.7821563485893659E-3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 t="shared" si="206"/>
        <v>75533481</v>
      </c>
      <c r="D5989">
        <f t="shared" si="207"/>
        <v>656461483371</v>
      </c>
      <c r="E5989">
        <f>'Trading Days'!E5989</f>
        <v>33414.171875</v>
      </c>
      <c r="F5989">
        <f>'Trading Days'!F5989</f>
        <v>-7.4530125570591021E-3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 t="shared" si="206"/>
        <v>75550864</v>
      </c>
      <c r="D5990">
        <f t="shared" si="207"/>
        <v>656688109888</v>
      </c>
      <c r="E5990">
        <f>'Trading Days'!E5990</f>
        <v>33127.28125</v>
      </c>
      <c r="F5990">
        <f>'Trading Days'!F5990</f>
        <v>-8.5858966091764133E-3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 t="shared" si="206"/>
        <v>75603025</v>
      </c>
      <c r="D5991">
        <f t="shared" si="207"/>
        <v>657368302375</v>
      </c>
      <c r="E5991">
        <f>'Trading Days'!E5991</f>
        <v>32936.41015625</v>
      </c>
      <c r="F5991">
        <f>'Trading Days'!F5991</f>
        <v>-5.7617494266903879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 t="shared" si="206"/>
        <v>75620416</v>
      </c>
      <c r="D5992">
        <f t="shared" si="207"/>
        <v>657595137536</v>
      </c>
      <c r="E5992">
        <f>'Trading Days'!E5992</f>
        <v>33141.37890625</v>
      </c>
      <c r="F5992">
        <f>'Trading Days'!F5992</f>
        <v>6.2231660653857554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 t="shared" si="206"/>
        <v>75637809</v>
      </c>
      <c r="D5993">
        <f t="shared" si="207"/>
        <v>657822024873</v>
      </c>
      <c r="E5993">
        <f>'Trading Days'!E5993</f>
        <v>33035.9296875</v>
      </c>
      <c r="F5993">
        <f>'Trading Days'!F5993</f>
        <v>-3.1817993767939701E-3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 t="shared" si="206"/>
        <v>75655204</v>
      </c>
      <c r="D5994">
        <f t="shared" si="207"/>
        <v>658048964392</v>
      </c>
      <c r="E5994">
        <f>'Trading Days'!E5994</f>
        <v>32784.30078125</v>
      </c>
      <c r="F5994">
        <f>'Trading Days'!F5994</f>
        <v>-7.6168253362401961E-3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 t="shared" si="206"/>
        <v>75672601</v>
      </c>
      <c r="D5995">
        <f t="shared" si="207"/>
        <v>658275956099</v>
      </c>
      <c r="E5995">
        <f>'Trading Days'!E5995</f>
        <v>32417.58984375</v>
      </c>
      <c r="F5995">
        <f>'Trading Days'!F5995</f>
        <v>-1.118556530904358E-2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 t="shared" si="206"/>
        <v>75724804</v>
      </c>
      <c r="D5996">
        <f t="shared" si="207"/>
        <v>658957244408</v>
      </c>
      <c r="E5996">
        <f>'Trading Days'!E5996</f>
        <v>32928.9609375</v>
      </c>
      <c r="F5996">
        <f>'Trading Days'!F5996</f>
        <v>1.5774494532590611E-2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 t="shared" si="206"/>
        <v>75742209</v>
      </c>
      <c r="D5997">
        <f t="shared" si="207"/>
        <v>659184444927</v>
      </c>
      <c r="E5997">
        <f>'Trading Days'!E5997</f>
        <v>33052.87109375</v>
      </c>
      <c r="F5997">
        <f>'Trading Days'!F5997</f>
        <v>3.7629537259067369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 t="shared" si="206"/>
        <v>75759616</v>
      </c>
      <c r="D5998">
        <f t="shared" si="207"/>
        <v>659411697664</v>
      </c>
      <c r="E5998">
        <f>'Trading Days'!E5998</f>
        <v>33274.578125</v>
      </c>
      <c r="F5998">
        <f>'Trading Days'!F5998</f>
        <v>6.7076481985832706E-3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 t="shared" si="206"/>
        <v>75777025</v>
      </c>
      <c r="D5999">
        <f t="shared" si="207"/>
        <v>659639002625</v>
      </c>
      <c r="E5999">
        <f>'Trading Days'!E5999</f>
        <v>33839.078125</v>
      </c>
      <c r="F5999">
        <f>'Trading Days'!F5999</f>
        <v>1.696490329281963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 t="shared" si="206"/>
        <v>75794436</v>
      </c>
      <c r="D6000">
        <f t="shared" si="207"/>
        <v>659866359816</v>
      </c>
      <c r="E6000">
        <f>'Trading Days'!E6000</f>
        <v>34061.3203125</v>
      </c>
      <c r="F6000">
        <f>'Trading Days'!F6000</f>
        <v>6.5676194451589343E-3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 t="shared" si="206"/>
        <v>75846681</v>
      </c>
      <c r="D6001">
        <f t="shared" si="207"/>
        <v>660548744829</v>
      </c>
      <c r="E6001">
        <f>'Trading Days'!E6001</f>
        <v>34095.859375</v>
      </c>
      <c r="F6001">
        <f>'Trading Days'!F6001</f>
        <v>1.014025944476415E-3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 t="shared" si="206"/>
        <v>75864100</v>
      </c>
      <c r="D6002">
        <f t="shared" si="207"/>
        <v>660776311000</v>
      </c>
      <c r="E6002">
        <f>'Trading Days'!E6002</f>
        <v>34152.6015625</v>
      </c>
      <c r="F6002">
        <f>'Trading Days'!F6002</f>
        <v>1.664195844895078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 t="shared" si="206"/>
        <v>75881521</v>
      </c>
      <c r="D6003">
        <f t="shared" si="207"/>
        <v>661003929431</v>
      </c>
      <c r="E6003">
        <f>'Trading Days'!E6003</f>
        <v>34112.26953125</v>
      </c>
      <c r="F6003">
        <f>'Trading Days'!F6003</f>
        <v>-1.180935841042507E-3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 t="shared" si="206"/>
        <v>75898944</v>
      </c>
      <c r="D6004">
        <f t="shared" si="207"/>
        <v>661231600128</v>
      </c>
      <c r="E6004">
        <f>'Trading Days'!E6004</f>
        <v>33891.94140625</v>
      </c>
      <c r="F6004">
        <f>'Trading Days'!F6004</f>
        <v>-6.4589113544074586E-3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 t="shared" si="206"/>
        <v>75916369</v>
      </c>
      <c r="D6005">
        <f t="shared" si="207"/>
        <v>661459323097</v>
      </c>
      <c r="E6005">
        <f>'Trading Days'!E6005</f>
        <v>34283.1015625</v>
      </c>
      <c r="F6005">
        <f>'Trading Days'!F6005</f>
        <v>1.1541391257624101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 t="shared" si="206"/>
        <v>75968656</v>
      </c>
      <c r="D6006">
        <f t="shared" si="207"/>
        <v>662142805696</v>
      </c>
      <c r="E6006">
        <f>'Trading Days'!E6006</f>
        <v>34337.87109375</v>
      </c>
      <c r="F6006">
        <f>'Trading Days'!F6006</f>
        <v>1.597566403090722E-3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 t="shared" si="206"/>
        <v>75986089</v>
      </c>
      <c r="D6007">
        <f t="shared" si="207"/>
        <v>662370737813</v>
      </c>
      <c r="E6007">
        <f>'Trading Days'!E6007</f>
        <v>34827.69921875</v>
      </c>
      <c r="F6007">
        <f>'Trading Days'!F6007</f>
        <v>1.426495322504584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 t="shared" si="206"/>
        <v>76003524</v>
      </c>
      <c r="D6008">
        <f t="shared" si="207"/>
        <v>662598722232</v>
      </c>
      <c r="E6008">
        <f>'Trading Days'!E6008</f>
        <v>34991.2109375</v>
      </c>
      <c r="F6008">
        <f>'Trading Days'!F6008</f>
        <v>4.6948757000282448E-3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 t="shared" si="206"/>
        <v>76020961</v>
      </c>
      <c r="D6009">
        <f t="shared" si="207"/>
        <v>662826758959</v>
      </c>
      <c r="E6009">
        <f>'Trading Days'!E6009</f>
        <v>34945.46875</v>
      </c>
      <c r="F6009">
        <f>'Trading Days'!F6009</f>
        <v>-1.307247913817644E-3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 t="shared" si="206"/>
        <v>76038400</v>
      </c>
      <c r="D6010">
        <f t="shared" si="207"/>
        <v>663054848000</v>
      </c>
      <c r="E6010">
        <f>'Trading Days'!E6010</f>
        <v>34947.28125</v>
      </c>
      <c r="F6010">
        <f>'Trading Days'!F6010</f>
        <v>5.1866524182875302E-5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 t="shared" si="206"/>
        <v>76090729</v>
      </c>
      <c r="D6011">
        <f t="shared" si="207"/>
        <v>663739429067</v>
      </c>
      <c r="E6011">
        <f>'Trading Days'!E6011</f>
        <v>35151.0390625</v>
      </c>
      <c r="F6011">
        <f>'Trading Days'!F6011</f>
        <v>5.8304338767412034E-3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 t="shared" si="206"/>
        <v>76108176</v>
      </c>
      <c r="D6012">
        <f t="shared" si="207"/>
        <v>663967727424</v>
      </c>
      <c r="E6012">
        <f>'Trading Days'!E6012</f>
        <v>35088.2890625</v>
      </c>
      <c r="F6012">
        <f>'Trading Days'!F6012</f>
        <v>-1.7851534883058791E-3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 t="shared" si="206"/>
        <v>76125625</v>
      </c>
      <c r="D6013">
        <f t="shared" si="207"/>
        <v>664196078125</v>
      </c>
      <c r="E6013">
        <f>'Trading Days'!E6013</f>
        <v>35273.03125</v>
      </c>
      <c r="F6013">
        <f>'Trading Days'!F6013</f>
        <v>5.2650668481137863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 t="shared" si="206"/>
        <v>76160529</v>
      </c>
      <c r="D6014">
        <f t="shared" si="207"/>
        <v>664652936583</v>
      </c>
      <c r="E6014">
        <f>'Trading Days'!E6014</f>
        <v>35390.1484375</v>
      </c>
      <c r="F6014">
        <f>'Trading Days'!F6014</f>
        <v>3.320304021220188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 t="shared" si="206"/>
        <v>76212900</v>
      </c>
      <c r="D6015">
        <f t="shared" si="207"/>
        <v>665338617000</v>
      </c>
      <c r="E6015">
        <f>'Trading Days'!E6015</f>
        <v>35333.46875</v>
      </c>
      <c r="F6015">
        <f>'Trading Days'!F6015</f>
        <v>-1.6015668202155049E-3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 t="shared" si="206"/>
        <v>76230361</v>
      </c>
      <c r="D6016">
        <f t="shared" si="207"/>
        <v>665567281891</v>
      </c>
      <c r="E6016">
        <f>'Trading Days'!E6016</f>
        <v>35416.98046875</v>
      </c>
      <c r="F6016">
        <f>'Trading Days'!F6016</f>
        <v>2.3635301515647629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 t="shared" si="206"/>
        <v>76247824</v>
      </c>
      <c r="D6017">
        <f t="shared" si="207"/>
        <v>665795999168</v>
      </c>
      <c r="E6017">
        <f>'Trading Days'!E6017</f>
        <v>35430.421875</v>
      </c>
      <c r="F6017">
        <f>'Trading Days'!F6017</f>
        <v>3.7951869617636191E-4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 t="shared" si="206"/>
        <v>76265289</v>
      </c>
      <c r="D6018">
        <f t="shared" si="207"/>
        <v>666024768837</v>
      </c>
      <c r="E6018">
        <f>'Trading Days'!E6018</f>
        <v>35950.890625</v>
      </c>
      <c r="F6018">
        <f>'Trading Days'!F6018</f>
        <v>1.468988294399187E-2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 t="shared" ref="C6019:C6082" si="208">B6019^2</f>
        <v>76282756</v>
      </c>
      <c r="D6019">
        <f t="shared" ref="D6019:D6082" si="209">B6019^3</f>
        <v>666253590904</v>
      </c>
      <c r="E6019">
        <f>'Trading Days'!E6019</f>
        <v>36245.5</v>
      </c>
      <c r="F6019">
        <f>'Trading Days'!F6019</f>
        <v>8.1947726434106194E-3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 t="shared" si="208"/>
        <v>76335169</v>
      </c>
      <c r="D6020">
        <f t="shared" si="209"/>
        <v>666940371553</v>
      </c>
      <c r="E6020">
        <f>'Trading Days'!E6020</f>
        <v>36204.44140625</v>
      </c>
      <c r="F6020">
        <f>'Trading Days'!F6020</f>
        <v>-1.132791484460105E-3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 t="shared" si="208"/>
        <v>76352644</v>
      </c>
      <c r="D6021">
        <f t="shared" si="209"/>
        <v>667169403272</v>
      </c>
      <c r="E6021">
        <f>'Trading Days'!E6021</f>
        <v>36124.55859375</v>
      </c>
      <c r="F6021">
        <f>'Trading Days'!F6021</f>
        <v>-2.2064368181692329E-3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 t="shared" si="208"/>
        <v>76370121</v>
      </c>
      <c r="D6022">
        <f t="shared" si="209"/>
        <v>667398487419</v>
      </c>
      <c r="E6022">
        <f>'Trading Days'!E6022</f>
        <v>36054.4296875</v>
      </c>
      <c r="F6022">
        <f>'Trading Days'!F6022</f>
        <v>-1.9413083226471619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 t="shared" si="208"/>
        <v>76387600</v>
      </c>
      <c r="D6023">
        <f t="shared" si="209"/>
        <v>667627624000</v>
      </c>
      <c r="E6023">
        <f>'Trading Days'!E6023</f>
        <v>36117.37890625</v>
      </c>
      <c r="F6023">
        <f>'Trading Days'!F6023</f>
        <v>1.7459496460103809E-3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 t="shared" si="208"/>
        <v>76405081</v>
      </c>
      <c r="D6024">
        <f t="shared" si="209"/>
        <v>667856813021</v>
      </c>
      <c r="E6024">
        <f>'Trading Days'!E6024</f>
        <v>36247.87109375</v>
      </c>
      <c r="F6024">
        <f>'Trading Days'!F6024</f>
        <v>3.6130026998559832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 t="shared" si="208"/>
        <v>76457536</v>
      </c>
      <c r="D6025">
        <f t="shared" si="209"/>
        <v>668544694784</v>
      </c>
      <c r="E6025">
        <f>'Trading Days'!E6025</f>
        <v>36404.9296875</v>
      </c>
      <c r="F6025">
        <f>'Trading Days'!F6025</f>
        <v>4.3329053268752471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 t="shared" si="208"/>
        <v>76475025</v>
      </c>
      <c r="D6026">
        <f t="shared" si="209"/>
        <v>668774093625</v>
      </c>
      <c r="E6026">
        <f>'Trading Days'!E6026</f>
        <v>36577.94140625</v>
      </c>
      <c r="F6026">
        <f>'Trading Days'!F6026</f>
        <v>4.7524255707986907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 t="shared" si="208"/>
        <v>76492516</v>
      </c>
      <c r="D6027">
        <f t="shared" si="209"/>
        <v>669003544936</v>
      </c>
      <c r="E6027">
        <f>'Trading Days'!E6027</f>
        <v>37090.23828125</v>
      </c>
      <c r="F6027">
        <f>'Trading Days'!F6027</f>
        <v>1.400562347974188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 t="shared" si="208"/>
        <v>76510009</v>
      </c>
      <c r="D6028">
        <f t="shared" si="209"/>
        <v>669233048723</v>
      </c>
      <c r="E6028">
        <f>'Trading Days'!E6028</f>
        <v>37248.3515625</v>
      </c>
      <c r="F6028">
        <f>'Trading Days'!F6028</f>
        <v>4.2629351704632779E-3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 t="shared" si="208"/>
        <v>76527504</v>
      </c>
      <c r="D6029">
        <f t="shared" si="209"/>
        <v>669462604992</v>
      </c>
      <c r="E6029">
        <f>'Trading Days'!E6029</f>
        <v>37305.16015625</v>
      </c>
      <c r="F6029">
        <f>'Trading Days'!F6029</f>
        <v>1.5251304116017379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 t="shared" si="208"/>
        <v>76580001</v>
      </c>
      <c r="D6030">
        <f t="shared" si="209"/>
        <v>670151588751</v>
      </c>
      <c r="E6030">
        <f>'Trading Days'!E6030</f>
        <v>37306.01953125</v>
      </c>
      <c r="F6030">
        <f>'Trading Days'!F6030</f>
        <v>2.303635734035581E-5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 t="shared" si="208"/>
        <v>76597504</v>
      </c>
      <c r="D6031">
        <f t="shared" si="209"/>
        <v>670381355008</v>
      </c>
      <c r="E6031">
        <f>'Trading Days'!E6031</f>
        <v>37557.921875</v>
      </c>
      <c r="F6031">
        <f>'Trading Days'!F6031</f>
        <v>6.7523243410889666E-3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 t="shared" si="208"/>
        <v>76615009</v>
      </c>
      <c r="D6032">
        <f t="shared" si="209"/>
        <v>670611173777</v>
      </c>
      <c r="E6032">
        <f>'Trading Days'!E6032</f>
        <v>37082</v>
      </c>
      <c r="F6032">
        <f>'Trading Days'!F6032</f>
        <v>-1.26716775380693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 t="shared" si="208"/>
        <v>76632516</v>
      </c>
      <c r="D6033">
        <f t="shared" si="209"/>
        <v>670841045064</v>
      </c>
      <c r="E6033">
        <f>'Trading Days'!E6033</f>
        <v>37404.3515625</v>
      </c>
      <c r="F6033">
        <f>'Trading Days'!F6033</f>
        <v>8.6929389596031026E-3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 t="shared" si="208"/>
        <v>76650025</v>
      </c>
      <c r="D6034">
        <f t="shared" si="209"/>
        <v>671070968875</v>
      </c>
      <c r="E6034">
        <f>'Trading Days'!E6034</f>
        <v>37385.96875</v>
      </c>
      <c r="F6034">
        <f>'Trading Days'!F6034</f>
        <v>-4.914618682611005E-4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 t="shared" si="208"/>
        <v>76720081</v>
      </c>
      <c r="D6035">
        <f t="shared" si="209"/>
        <v>671991189479</v>
      </c>
      <c r="E6035">
        <f>'Trading Days'!E6035</f>
        <v>37545.328125</v>
      </c>
      <c r="F6035">
        <f>'Trading Days'!F6035</f>
        <v>4.2625450223221506E-3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 t="shared" si="208"/>
        <v>76737600</v>
      </c>
      <c r="D6036">
        <f t="shared" si="209"/>
        <v>672221376000</v>
      </c>
      <c r="E6036">
        <f>'Trading Days'!E6036</f>
        <v>37656.51953125</v>
      </c>
      <c r="F6036">
        <f>'Trading Days'!F6036</f>
        <v>2.9615244240190912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 t="shared" si="208"/>
        <v>76755121</v>
      </c>
      <c r="D6037">
        <f t="shared" si="209"/>
        <v>672451615081</v>
      </c>
      <c r="E6037">
        <f>'Trading Days'!E6037</f>
        <v>37710.1015625</v>
      </c>
      <c r="F6037">
        <f>'Trading Days'!F6037</f>
        <v>1.4229151264373301E-3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 t="shared" si="208"/>
        <v>76772644</v>
      </c>
      <c r="D6038">
        <f t="shared" si="209"/>
        <v>672681906728</v>
      </c>
      <c r="E6038">
        <f>'Trading Days'!E6038</f>
        <v>37689.5390625</v>
      </c>
      <c r="F6038">
        <f>'Trading Days'!F6038</f>
        <v>-5.4527829806871875E-4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 t="shared" si="208"/>
        <v>76842756</v>
      </c>
      <c r="D6039">
        <f t="shared" si="209"/>
        <v>673603599096</v>
      </c>
      <c r="E6039">
        <f>'Trading Days'!E6039</f>
        <v>37715.0390625</v>
      </c>
      <c r="F6039">
        <f>'Trading Days'!F6039</f>
        <v>6.7658030939865554E-4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 t="shared" si="208"/>
        <v>76860289</v>
      </c>
      <c r="D6040">
        <f t="shared" si="209"/>
        <v>673834153663</v>
      </c>
      <c r="E6040">
        <f>'Trading Days'!E6040</f>
        <v>37430.19140625</v>
      </c>
      <c r="F6040">
        <f>'Trading Days'!F6040</f>
        <v>-7.5526278993894858E-3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 t="shared" si="208"/>
        <v>76877824</v>
      </c>
      <c r="D6041">
        <f t="shared" si="209"/>
        <v>674064760832</v>
      </c>
      <c r="E6041">
        <f>'Trading Days'!E6041</f>
        <v>37440.33984375</v>
      </c>
      <c r="F6041">
        <f>'Trading Days'!F6041</f>
        <v>2.7112972492848719E-4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 t="shared" si="208"/>
        <v>76895361</v>
      </c>
      <c r="D6042">
        <f t="shared" si="209"/>
        <v>674295420609</v>
      </c>
      <c r="E6042">
        <f>'Trading Days'!E6042</f>
        <v>37466.109375</v>
      </c>
      <c r="F6042">
        <f>'Trading Days'!F6042</f>
        <v>6.8828251446295674E-4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 t="shared" si="208"/>
        <v>76947984</v>
      </c>
      <c r="D6043">
        <f t="shared" si="209"/>
        <v>674987715648</v>
      </c>
      <c r="E6043">
        <f>'Trading Days'!E6043</f>
        <v>37683.01171875</v>
      </c>
      <c r="F6043">
        <f>'Trading Days'!F6043</f>
        <v>5.7892945749722369E-3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 t="shared" si="208"/>
        <v>76965529</v>
      </c>
      <c r="D6044">
        <f t="shared" si="209"/>
        <v>675218585917</v>
      </c>
      <c r="E6044">
        <f>'Trading Days'!E6044</f>
        <v>37525.16015625</v>
      </c>
      <c r="F6044">
        <f>'Trading Days'!F6044</f>
        <v>-4.1889317042421714E-3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 t="shared" si="208"/>
        <v>76983076</v>
      </c>
      <c r="D6045">
        <f t="shared" si="209"/>
        <v>675449508824</v>
      </c>
      <c r="E6045">
        <f>'Trading Days'!E6045</f>
        <v>37695.73046875</v>
      </c>
      <c r="F6045">
        <f>'Trading Days'!F6045</f>
        <v>4.5454919256777693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 t="shared" si="208"/>
        <v>77000625</v>
      </c>
      <c r="D6046">
        <f t="shared" si="209"/>
        <v>675680484375</v>
      </c>
      <c r="E6046">
        <f>'Trading Days'!E6046</f>
        <v>37711.01953125</v>
      </c>
      <c r="F6046">
        <f>'Trading Days'!F6046</f>
        <v>4.0559135769169252E-4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 t="shared" si="208"/>
        <v>77018176</v>
      </c>
      <c r="D6047">
        <f t="shared" si="209"/>
        <v>675911512576</v>
      </c>
      <c r="E6047">
        <f>'Trading Days'!E6047</f>
        <v>37592.98046875</v>
      </c>
      <c r="F6047">
        <f>'Trading Days'!F6047</f>
        <v>-3.130094703543751E-3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 t="shared" si="208"/>
        <v>77088400</v>
      </c>
      <c r="D6048">
        <f t="shared" si="209"/>
        <v>676836152000</v>
      </c>
      <c r="E6048">
        <f>'Trading Days'!E6048</f>
        <v>37361.12109375</v>
      </c>
      <c r="F6048">
        <f>'Trading Days'!F6048</f>
        <v>-6.1676241710267874E-3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 t="shared" si="208"/>
        <v>77105961</v>
      </c>
      <c r="D6049">
        <f t="shared" si="209"/>
        <v>677067443541</v>
      </c>
      <c r="E6049">
        <f>'Trading Days'!E6049</f>
        <v>37266.671875</v>
      </c>
      <c r="F6049">
        <f>'Trading Days'!F6049</f>
        <v>-2.5280081535293819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 t="shared" si="208"/>
        <v>77123524</v>
      </c>
      <c r="D6050">
        <f t="shared" si="209"/>
        <v>677298787768</v>
      </c>
      <c r="E6050">
        <f>'Trading Days'!E6050</f>
        <v>37468.609375</v>
      </c>
      <c r="F6050">
        <f>'Trading Days'!F6050</f>
        <v>5.4187157006491127E-3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 t="shared" si="208"/>
        <v>77141089</v>
      </c>
      <c r="D6051">
        <f t="shared" si="209"/>
        <v>677530184687</v>
      </c>
      <c r="E6051">
        <f>'Trading Days'!E6051</f>
        <v>37863.80078125</v>
      </c>
      <c r="F6051">
        <f>'Trading Days'!F6051</f>
        <v>1.054726644095005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 t="shared" si="208"/>
        <v>77193796</v>
      </c>
      <c r="D6052">
        <f t="shared" si="209"/>
        <v>678224691656</v>
      </c>
      <c r="E6052">
        <f>'Trading Days'!E6052</f>
        <v>38001.80859375</v>
      </c>
      <c r="F6052">
        <f>'Trading Days'!F6052</f>
        <v>3.644848368427489E-3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 t="shared" si="208"/>
        <v>77211369</v>
      </c>
      <c r="D6053">
        <f t="shared" si="209"/>
        <v>678456299403</v>
      </c>
      <c r="E6053">
        <f>'Trading Days'!E6053</f>
        <v>37905.44921875</v>
      </c>
      <c r="F6053">
        <f>'Trading Days'!F6053</f>
        <v>-2.535652343026884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 t="shared" si="208"/>
        <v>77228944</v>
      </c>
      <c r="D6054">
        <f t="shared" si="209"/>
        <v>678687959872</v>
      </c>
      <c r="E6054">
        <f>'Trading Days'!E6054</f>
        <v>37806.390625</v>
      </c>
      <c r="F6054">
        <f>'Trading Days'!F6054</f>
        <v>-2.613307474034654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 t="shared" si="208"/>
        <v>77246521</v>
      </c>
      <c r="D6055">
        <f t="shared" si="209"/>
        <v>678919673069</v>
      </c>
      <c r="E6055">
        <f>'Trading Days'!E6055</f>
        <v>38049.12890625</v>
      </c>
      <c r="F6055">
        <f>'Trading Days'!F6055</f>
        <v>6.4205621652093647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 t="shared" si="208"/>
        <v>77264100</v>
      </c>
      <c r="D6056">
        <f t="shared" si="209"/>
        <v>679151439000</v>
      </c>
      <c r="E6056">
        <f>'Trading Days'!E6056</f>
        <v>38109.4296875</v>
      </c>
      <c r="F6056">
        <f>'Trading Days'!F6056</f>
        <v>1.5848137127811861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 t="shared" si="208"/>
        <v>77316849</v>
      </c>
      <c r="D6057">
        <f t="shared" si="209"/>
        <v>679847053257</v>
      </c>
      <c r="E6057">
        <f>'Trading Days'!E6057</f>
        <v>38333.44921875</v>
      </c>
      <c r="F6057">
        <f>'Trading Days'!F6057</f>
        <v>5.8783228478351823E-3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 t="shared" si="208"/>
        <v>77334436</v>
      </c>
      <c r="D6058">
        <f t="shared" si="209"/>
        <v>680079030184</v>
      </c>
      <c r="E6058">
        <f>'Trading Days'!E6058</f>
        <v>38467.30859375</v>
      </c>
      <c r="F6058">
        <f>'Trading Days'!F6058</f>
        <v>3.491973139075677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 t="shared" si="208"/>
        <v>77352025</v>
      </c>
      <c r="D6059">
        <f t="shared" si="209"/>
        <v>680311059875</v>
      </c>
      <c r="E6059">
        <f>'Trading Days'!E6059</f>
        <v>38150.30078125</v>
      </c>
      <c r="F6059">
        <f>'Trading Days'!F6059</f>
        <v>-8.2409667868342806E-3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 t="shared" si="208"/>
        <v>77369616</v>
      </c>
      <c r="D6060">
        <f t="shared" si="209"/>
        <v>680543142336</v>
      </c>
      <c r="E6060">
        <f>'Trading Days'!E6060</f>
        <v>38519.83984375</v>
      </c>
      <c r="F6060">
        <f>'Trading Days'!F6060</f>
        <v>9.6863997119944756E-3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 t="shared" si="208"/>
        <v>77387209</v>
      </c>
      <c r="D6061">
        <f t="shared" si="209"/>
        <v>680775277573</v>
      </c>
      <c r="E6061">
        <f>'Trading Days'!E6061</f>
        <v>38654.421875</v>
      </c>
      <c r="F6061">
        <f>'Trading Days'!F6061</f>
        <v>3.4938367292260959E-3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 t="shared" si="208"/>
        <v>77440000</v>
      </c>
      <c r="D6062">
        <f t="shared" si="209"/>
        <v>681472000000</v>
      </c>
      <c r="E6062">
        <f>'Trading Days'!E6062</f>
        <v>38380.12109375</v>
      </c>
      <c r="F6062">
        <f>'Trading Days'!F6062</f>
        <v>-7.0962329261327062E-3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 t="shared" si="208"/>
        <v>77457601</v>
      </c>
      <c r="D6063">
        <f t="shared" si="209"/>
        <v>681704346401</v>
      </c>
      <c r="E6063">
        <f>'Trading Days'!E6063</f>
        <v>38521.359375</v>
      </c>
      <c r="F6063">
        <f>'Trading Days'!F6063</f>
        <v>3.6799852951219241E-3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 t="shared" si="208"/>
        <v>77475204</v>
      </c>
      <c r="D6064">
        <f t="shared" si="209"/>
        <v>681936745608</v>
      </c>
      <c r="E6064">
        <f>'Trading Days'!E6064</f>
        <v>38677.359375</v>
      </c>
      <c r="F6064">
        <f>'Trading Days'!F6064</f>
        <v>4.049701322358823E-3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 t="shared" si="208"/>
        <v>77492809</v>
      </c>
      <c r="D6065">
        <f t="shared" si="209"/>
        <v>682169197627</v>
      </c>
      <c r="E6065">
        <f>'Trading Days'!E6065</f>
        <v>38726.328125</v>
      </c>
      <c r="F6065">
        <f>'Trading Days'!F6065</f>
        <v>1.266083072663182E-3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 t="shared" si="208"/>
        <v>77510416</v>
      </c>
      <c r="D6066">
        <f t="shared" si="209"/>
        <v>682401702464</v>
      </c>
      <c r="E6066">
        <f>'Trading Days'!E6066</f>
        <v>38671.69140625</v>
      </c>
      <c r="F6066">
        <f>'Trading Days'!F6066</f>
        <v>-1.410841703702093E-3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 t="shared" si="208"/>
        <v>77563249</v>
      </c>
      <c r="D6067">
        <f t="shared" si="209"/>
        <v>683099533943</v>
      </c>
      <c r="E6067">
        <f>'Trading Days'!E6067</f>
        <v>38797.37890625</v>
      </c>
      <c r="F6067">
        <f>'Trading Days'!F6067</f>
        <v>3.2501164399467708E-3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 t="shared" si="208"/>
        <v>77580864</v>
      </c>
      <c r="D6068">
        <f t="shared" si="209"/>
        <v>683332250112</v>
      </c>
      <c r="E6068">
        <f>'Trading Days'!E6068</f>
        <v>38272.75</v>
      </c>
      <c r="F6068">
        <f>'Trading Days'!F6068</f>
        <v>-1.352227704654263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 t="shared" si="208"/>
        <v>77598481</v>
      </c>
      <c r="D6069">
        <f t="shared" si="209"/>
        <v>683565019129</v>
      </c>
      <c r="E6069">
        <f>'Trading Days'!E6069</f>
        <v>38424.26953125</v>
      </c>
      <c r="F6069">
        <f>'Trading Days'!F6069</f>
        <v>3.9589402708193333E-3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 t="shared" si="208"/>
        <v>77616100</v>
      </c>
      <c r="D6070">
        <f t="shared" si="209"/>
        <v>683797841000</v>
      </c>
      <c r="E6070">
        <f>'Trading Days'!E6070</f>
        <v>38773.12109375</v>
      </c>
      <c r="F6070">
        <f>'Trading Days'!F6070</f>
        <v>9.0789380450364554E-3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 t="shared" si="208"/>
        <v>77633721</v>
      </c>
      <c r="D6071">
        <f t="shared" si="209"/>
        <v>684030715731</v>
      </c>
      <c r="E6071">
        <f>'Trading Days'!E6071</f>
        <v>38627.98828125</v>
      </c>
      <c r="F6071">
        <f>'Trading Days'!F6071</f>
        <v>-3.7431294774821211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 t="shared" si="208"/>
        <v>77704225</v>
      </c>
      <c r="D6072">
        <f t="shared" si="209"/>
        <v>684962743375</v>
      </c>
      <c r="E6072">
        <f>'Trading Days'!E6072</f>
        <v>38563.80078125</v>
      </c>
      <c r="F6072">
        <f>'Trading Days'!F6072</f>
        <v>-1.661683739071607E-3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 t="shared" si="208"/>
        <v>77721856</v>
      </c>
      <c r="D6073">
        <f t="shared" si="209"/>
        <v>685195882496</v>
      </c>
      <c r="E6073">
        <f>'Trading Days'!E6073</f>
        <v>38612.23828125</v>
      </c>
      <c r="F6073">
        <f>'Trading Days'!F6073</f>
        <v>1.256035427492197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 t="shared" si="208"/>
        <v>77739489</v>
      </c>
      <c r="D6074">
        <f t="shared" si="209"/>
        <v>685429074513</v>
      </c>
      <c r="E6074">
        <f>'Trading Days'!E6074</f>
        <v>39069.109375</v>
      </c>
      <c r="F6074">
        <f>'Trading Days'!F6074</f>
        <v>1.183228722515817E-2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 t="shared" si="208"/>
        <v>77757124</v>
      </c>
      <c r="D6075">
        <f t="shared" si="209"/>
        <v>685662319432</v>
      </c>
      <c r="E6075">
        <f>'Trading Days'!E6075</f>
        <v>39131.53125</v>
      </c>
      <c r="F6075">
        <f>'Trading Days'!F6075</f>
        <v>1.597729664140735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 t="shared" si="208"/>
        <v>77810041</v>
      </c>
      <c r="D6076">
        <f t="shared" si="209"/>
        <v>686362371661</v>
      </c>
      <c r="E6076">
        <f>'Trading Days'!E6076</f>
        <v>39069.23046875</v>
      </c>
      <c r="F6076">
        <f>'Trading Days'!F6076</f>
        <v>-1.592086464799358E-3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 t="shared" si="208"/>
        <v>77827684</v>
      </c>
      <c r="D6077">
        <f t="shared" si="209"/>
        <v>686595828248</v>
      </c>
      <c r="E6077">
        <f>'Trading Days'!E6077</f>
        <v>38972.41015625</v>
      </c>
      <c r="F6077">
        <f>'Trading Days'!F6077</f>
        <v>-2.47817301079023E-3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 t="shared" si="208"/>
        <v>77845329</v>
      </c>
      <c r="D6078">
        <f t="shared" si="209"/>
        <v>686829337767</v>
      </c>
      <c r="E6078">
        <f>'Trading Days'!E6078</f>
        <v>38949.01953125</v>
      </c>
      <c r="F6078">
        <f>'Trading Days'!F6078</f>
        <v>-6.0018420483165524E-4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 t="shared" si="208"/>
        <v>77862976</v>
      </c>
      <c r="D6079">
        <f t="shared" si="209"/>
        <v>687062900224</v>
      </c>
      <c r="E6079">
        <f>'Trading Days'!E6079</f>
        <v>38996.390625</v>
      </c>
      <c r="F6079">
        <f>'Trading Days'!F6079</f>
        <v>1.216233279299761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 t="shared" si="208"/>
        <v>77880625</v>
      </c>
      <c r="D6080">
        <f t="shared" si="209"/>
        <v>687296515625</v>
      </c>
      <c r="E6080">
        <f>'Trading Days'!E6080</f>
        <v>39087.37890625</v>
      </c>
      <c r="F6080">
        <f>'Trading Days'!F6080</f>
        <v>2.3332487902525401E-3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 t="shared" si="208"/>
        <v>77933584</v>
      </c>
      <c r="D6081">
        <f t="shared" si="209"/>
        <v>687997679552</v>
      </c>
      <c r="E6081">
        <f>'Trading Days'!E6081</f>
        <v>38989.828125</v>
      </c>
      <c r="F6081">
        <f>'Trading Days'!F6081</f>
        <v>-2.4957104819940401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 t="shared" si="208"/>
        <v>77951241</v>
      </c>
      <c r="D6082">
        <f t="shared" si="209"/>
        <v>688231506789</v>
      </c>
      <c r="E6082">
        <f>'Trading Days'!E6082</f>
        <v>38585.19140625</v>
      </c>
      <c r="F6082">
        <f>'Trading Days'!F6082</f>
        <v>-1.037800724467797E-2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 t="shared" ref="C6083:C6146" si="210">B6083^2</f>
        <v>77968900</v>
      </c>
      <c r="D6083">
        <f t="shared" ref="D6083:D6146" si="211">B6083^3</f>
        <v>688465387000</v>
      </c>
      <c r="E6083">
        <f>'Trading Days'!E6083</f>
        <v>38661.05078125</v>
      </c>
      <c r="F6083">
        <f>'Trading Days'!F6083</f>
        <v>1.9660230320306389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 t="shared" si="210"/>
        <v>77986561</v>
      </c>
      <c r="D6084">
        <f t="shared" si="211"/>
        <v>688699320191</v>
      </c>
      <c r="E6084">
        <f>'Trading Days'!E6084</f>
        <v>38791.3515625</v>
      </c>
      <c r="F6084">
        <f>'Trading Days'!F6084</f>
        <v>3.370337293397974E-3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 t="shared" si="210"/>
        <v>78004224</v>
      </c>
      <c r="D6085">
        <f t="shared" si="211"/>
        <v>688933306368</v>
      </c>
      <c r="E6085">
        <f>'Trading Days'!E6085</f>
        <v>38722.69140625</v>
      </c>
      <c r="F6085">
        <f>'Trading Days'!F6085</f>
        <v>-1.769986182084349E-3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 t="shared" si="210"/>
        <v>78057225</v>
      </c>
      <c r="D6086">
        <f t="shared" si="211"/>
        <v>689635582875</v>
      </c>
      <c r="E6086">
        <f>'Trading Days'!E6086</f>
        <v>38769.66015625</v>
      </c>
      <c r="F6086">
        <f>'Trading Days'!F6086</f>
        <v>1.212951587151734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 t="shared" si="210"/>
        <v>78074896</v>
      </c>
      <c r="D6087">
        <f t="shared" si="211"/>
        <v>689869781056</v>
      </c>
      <c r="E6087">
        <f>'Trading Days'!E6087</f>
        <v>39005.48828125</v>
      </c>
      <c r="F6087">
        <f>'Trading Days'!F6087</f>
        <v>6.0828009337601241E-3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 t="shared" si="210"/>
        <v>78092569</v>
      </c>
      <c r="D6088">
        <f t="shared" si="211"/>
        <v>690104032253</v>
      </c>
      <c r="E6088">
        <f>'Trading Days'!E6088</f>
        <v>39043.3203125</v>
      </c>
      <c r="F6088">
        <f>'Trading Days'!F6088</f>
        <v>9.699155918061475E-4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 t="shared" si="210"/>
        <v>78110244</v>
      </c>
      <c r="D6089">
        <f t="shared" si="211"/>
        <v>690338336472</v>
      </c>
      <c r="E6089">
        <f>'Trading Days'!E6089</f>
        <v>38905.66015625</v>
      </c>
      <c r="F6089">
        <f>'Trading Days'!F6089</f>
        <v>-3.525831183110895E-3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 t="shared" si="210"/>
        <v>78127921</v>
      </c>
      <c r="D6090">
        <f t="shared" si="211"/>
        <v>690572693719</v>
      </c>
      <c r="E6090">
        <f>'Trading Days'!E6090</f>
        <v>38714.76953125</v>
      </c>
      <c r="F6090">
        <f>'Trading Days'!F6090</f>
        <v>-4.90650008850535E-3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 t="shared" si="210"/>
        <v>78180964</v>
      </c>
      <c r="D6091">
        <f t="shared" si="211"/>
        <v>691276083688</v>
      </c>
      <c r="E6091">
        <f>'Trading Days'!E6091</f>
        <v>38790.4296875</v>
      </c>
      <c r="F6091">
        <f>'Trading Days'!F6091</f>
        <v>1.9542969560732981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 t="shared" si="210"/>
        <v>78198649</v>
      </c>
      <c r="D6092">
        <f t="shared" si="211"/>
        <v>691510653107</v>
      </c>
      <c r="E6092">
        <f>'Trading Days'!E6092</f>
        <v>39110.76171875</v>
      </c>
      <c r="F6092">
        <f>'Trading Days'!F6092</f>
        <v>8.2580170890249605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 t="shared" si="210"/>
        <v>78216336</v>
      </c>
      <c r="D6093">
        <f t="shared" si="211"/>
        <v>691745275584</v>
      </c>
      <c r="E6093">
        <f>'Trading Days'!E6093</f>
        <v>39512.12890625</v>
      </c>
      <c r="F6093">
        <f>'Trading Days'!F6093</f>
        <v>1.0262320902524991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 t="shared" si="210"/>
        <v>78234025</v>
      </c>
      <c r="D6094">
        <f t="shared" si="211"/>
        <v>691979951125</v>
      </c>
      <c r="E6094">
        <f>'Trading Days'!E6094</f>
        <v>39781.37109375</v>
      </c>
      <c r="F6094">
        <f>'Trading Days'!F6094</f>
        <v>6.8141655474658336E-3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 t="shared" si="210"/>
        <v>78251716</v>
      </c>
      <c r="D6095">
        <f t="shared" si="211"/>
        <v>692214679736</v>
      </c>
      <c r="E6095">
        <f>'Trading Days'!E6095</f>
        <v>39475.8984375</v>
      </c>
      <c r="F6095">
        <f>'Trading Days'!F6095</f>
        <v>-7.6787865237252229E-3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 t="shared" si="210"/>
        <v>78304801</v>
      </c>
      <c r="D6096">
        <f t="shared" si="211"/>
        <v>692919184049</v>
      </c>
      <c r="E6096">
        <f>'Trading Days'!E6096</f>
        <v>39313.640625</v>
      </c>
      <c r="F6096">
        <f>'Trading Days'!F6096</f>
        <v>-4.1103006878208106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 t="shared" si="210"/>
        <v>78322500</v>
      </c>
      <c r="D6097">
        <f t="shared" si="211"/>
        <v>693154125000</v>
      </c>
      <c r="E6097">
        <f>'Trading Days'!E6097</f>
        <v>39282.328125</v>
      </c>
      <c r="F6097">
        <f>'Trading Days'!F6097</f>
        <v>-7.964792754423522E-4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 t="shared" si="210"/>
        <v>78340201</v>
      </c>
      <c r="D6098">
        <f t="shared" si="211"/>
        <v>693389119051</v>
      </c>
      <c r="E6098">
        <f>'Trading Days'!E6098</f>
        <v>39760.078125</v>
      </c>
      <c r="F6098">
        <f>'Trading Days'!F6098</f>
        <v>1.2161957368711731E-2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 t="shared" si="210"/>
        <v>78357904</v>
      </c>
      <c r="D6099">
        <f t="shared" si="211"/>
        <v>693624166208</v>
      </c>
      <c r="E6099">
        <f>'Trading Days'!E6099</f>
        <v>39807.37109375</v>
      </c>
      <c r="F6099">
        <f>'Trading Days'!F6099</f>
        <v>1.1894586474734401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 t="shared" si="210"/>
        <v>78428736</v>
      </c>
      <c r="D6100">
        <f t="shared" si="211"/>
        <v>694564886016</v>
      </c>
      <c r="E6100">
        <f>'Trading Days'!E6100</f>
        <v>39566.8515625</v>
      </c>
      <c r="F6100">
        <f>'Trading Days'!F6100</f>
        <v>-6.0420852882636664E-3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 t="shared" si="210"/>
        <v>78446449</v>
      </c>
      <c r="D6101">
        <f t="shared" si="211"/>
        <v>694800198793</v>
      </c>
      <c r="E6101">
        <f>'Trading Days'!E6101</f>
        <v>39170.23828125</v>
      </c>
      <c r="F6101">
        <f>'Trading Days'!F6101</f>
        <v>-1.002387770539459E-2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 t="shared" si="210"/>
        <v>78464164</v>
      </c>
      <c r="D6102">
        <f t="shared" si="211"/>
        <v>695035564712</v>
      </c>
      <c r="E6102">
        <f>'Trading Days'!E6102</f>
        <v>39127.140625</v>
      </c>
      <c r="F6102">
        <f>'Trading Days'!F6102</f>
        <v>-1.1002653581158039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 t="shared" si="210"/>
        <v>78481881</v>
      </c>
      <c r="D6103">
        <f t="shared" si="211"/>
        <v>695270983779</v>
      </c>
      <c r="E6103">
        <f>'Trading Days'!E6103</f>
        <v>38596.98046875</v>
      </c>
      <c r="F6103">
        <f>'Trading Days'!F6103</f>
        <v>-1.354967799285745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 t="shared" si="210"/>
        <v>78499600</v>
      </c>
      <c r="D6104">
        <f t="shared" si="211"/>
        <v>695506456000</v>
      </c>
      <c r="E6104">
        <f>'Trading Days'!E6104</f>
        <v>38904.0390625</v>
      </c>
      <c r="F6104">
        <f>'Trading Days'!F6104</f>
        <v>7.9555081776050418E-3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 t="shared" si="210"/>
        <v>78552769</v>
      </c>
      <c r="D6105">
        <f t="shared" si="211"/>
        <v>696213191647</v>
      </c>
      <c r="E6105">
        <f>'Trading Days'!E6105</f>
        <v>38892.80078125</v>
      </c>
      <c r="F6105">
        <f>'Trading Days'!F6105</f>
        <v>-2.8887183749604079E-4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 t="shared" si="210"/>
        <v>78570496</v>
      </c>
      <c r="D6106">
        <f t="shared" si="211"/>
        <v>696448876544</v>
      </c>
      <c r="E6106">
        <f>'Trading Days'!E6106</f>
        <v>38883.671875</v>
      </c>
      <c r="F6106">
        <f>'Trading Days'!F6106</f>
        <v>-2.3471969276123161E-4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 t="shared" si="210"/>
        <v>78588225</v>
      </c>
      <c r="D6107">
        <f t="shared" si="211"/>
        <v>696684614625</v>
      </c>
      <c r="E6107">
        <f>'Trading Days'!E6107</f>
        <v>38461.51171875</v>
      </c>
      <c r="F6107">
        <f>'Trading Days'!F6107</f>
        <v>-1.0857003361388401E-2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 t="shared" si="210"/>
        <v>78605956</v>
      </c>
      <c r="D6108">
        <f t="shared" si="211"/>
        <v>696920405896</v>
      </c>
      <c r="E6108">
        <f>'Trading Days'!E6108</f>
        <v>38459.078125</v>
      </c>
      <c r="F6108">
        <f>'Trading Days'!F6108</f>
        <v>-6.3273481494818817E-5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 t="shared" si="210"/>
        <v>78623689</v>
      </c>
      <c r="D6109">
        <f t="shared" si="211"/>
        <v>697156250363</v>
      </c>
      <c r="E6109">
        <f>'Trading Days'!E6109</f>
        <v>37983.23828125</v>
      </c>
      <c r="F6109">
        <f>'Trading Days'!F6109</f>
        <v>-1.237262739900891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 t="shared" si="210"/>
        <v>78676900</v>
      </c>
      <c r="D6110">
        <f t="shared" si="211"/>
        <v>697864103000</v>
      </c>
      <c r="E6110">
        <f>'Trading Days'!E6110</f>
        <v>37735.109375</v>
      </c>
      <c r="F6110">
        <f>'Trading Days'!F6110</f>
        <v>-6.5325895705024006E-3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 t="shared" si="210"/>
        <v>78694641</v>
      </c>
      <c r="D6111">
        <f t="shared" si="211"/>
        <v>698100160311</v>
      </c>
      <c r="E6111">
        <f>'Trading Days'!E6111</f>
        <v>37798.96875</v>
      </c>
      <c r="F6111">
        <f>'Trading Days'!F6111</f>
        <v>1.6923066093537109E-3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 t="shared" si="210"/>
        <v>78712384</v>
      </c>
      <c r="D6112">
        <f t="shared" si="211"/>
        <v>698336270848</v>
      </c>
      <c r="E6112">
        <f>'Trading Days'!E6112</f>
        <v>37753.30859375</v>
      </c>
      <c r="F6112">
        <f>'Trading Days'!F6112</f>
        <v>-1.2079735971632919E-3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 t="shared" si="210"/>
        <v>78730129</v>
      </c>
      <c r="D6113">
        <f t="shared" si="211"/>
        <v>698572434617</v>
      </c>
      <c r="E6113">
        <f>'Trading Days'!E6113</f>
        <v>37775.37890625</v>
      </c>
      <c r="F6113">
        <f>'Trading Days'!F6113</f>
        <v>5.8459280317624263E-4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 t="shared" si="210"/>
        <v>78747876</v>
      </c>
      <c r="D6114">
        <f t="shared" si="211"/>
        <v>698808651624</v>
      </c>
      <c r="E6114">
        <f>'Trading Days'!E6114</f>
        <v>37986.3984375</v>
      </c>
      <c r="F6114">
        <f>'Trading Days'!F6114</f>
        <v>5.5861658402871486E-3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 t="shared" si="210"/>
        <v>78801129</v>
      </c>
      <c r="D6115">
        <f t="shared" si="211"/>
        <v>699517622133</v>
      </c>
      <c r="E6115">
        <f>'Trading Days'!E6115</f>
        <v>38239.98046875</v>
      </c>
      <c r="F6115">
        <f>'Trading Days'!F6115</f>
        <v>6.6756007855608424E-3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 t="shared" si="210"/>
        <v>78818884</v>
      </c>
      <c r="D6116">
        <f t="shared" si="211"/>
        <v>699754052152</v>
      </c>
      <c r="E6116">
        <f>'Trading Days'!E6116</f>
        <v>38503.69140625</v>
      </c>
      <c r="F6116">
        <f>'Trading Days'!F6116</f>
        <v>6.8962100468514809E-3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 t="shared" si="210"/>
        <v>78836641</v>
      </c>
      <c r="D6117">
        <f t="shared" si="211"/>
        <v>699990535439</v>
      </c>
      <c r="E6117">
        <f>'Trading Days'!E6117</f>
        <v>38460.921875</v>
      </c>
      <c r="F6117">
        <f>'Trading Days'!F6117</f>
        <v>-1.1107904122423799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 t="shared" si="210"/>
        <v>78854400</v>
      </c>
      <c r="D6118">
        <f t="shared" si="211"/>
        <v>700227072000</v>
      </c>
      <c r="E6118">
        <f>'Trading Days'!E6118</f>
        <v>38085.80078125</v>
      </c>
      <c r="F6118">
        <f>'Trading Days'!F6118</f>
        <v>-9.7533047951674501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 t="shared" si="210"/>
        <v>78872161</v>
      </c>
      <c r="D6119">
        <f t="shared" si="211"/>
        <v>700463661841</v>
      </c>
      <c r="E6119">
        <f>'Trading Days'!E6119</f>
        <v>38239.66015625</v>
      </c>
      <c r="F6119">
        <f>'Trading Days'!F6119</f>
        <v>4.0398093736746521E-3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 t="shared" si="210"/>
        <v>78925456</v>
      </c>
      <c r="D6120">
        <f t="shared" si="211"/>
        <v>701173751104</v>
      </c>
      <c r="E6120">
        <f>'Trading Days'!E6120</f>
        <v>38386.08984375</v>
      </c>
      <c r="F6120">
        <f>'Trading Days'!F6120</f>
        <v>3.8292622607438709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 t="shared" si="210"/>
        <v>78943225</v>
      </c>
      <c r="D6121">
        <f t="shared" si="211"/>
        <v>701410554125</v>
      </c>
      <c r="E6121">
        <f>'Trading Days'!E6121</f>
        <v>37815.921875</v>
      </c>
      <c r="F6121">
        <f>'Trading Days'!F6121</f>
        <v>-1.4853504774017369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 t="shared" si="210"/>
        <v>78960996</v>
      </c>
      <c r="D6122">
        <f t="shared" si="211"/>
        <v>701647410456</v>
      </c>
      <c r="E6122">
        <f>'Trading Days'!E6122</f>
        <v>37903.2890625</v>
      </c>
      <c r="F6122">
        <f>'Trading Days'!F6122</f>
        <v>2.3103281149350341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 t="shared" si="210"/>
        <v>78978769</v>
      </c>
      <c r="D6123">
        <f t="shared" si="211"/>
        <v>701884320103</v>
      </c>
      <c r="E6123">
        <f>'Trading Days'!E6123</f>
        <v>38225.66015625</v>
      </c>
      <c r="F6123">
        <f>'Trading Days'!F6123</f>
        <v>8.5050955134375883E-3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 t="shared" si="210"/>
        <v>78996544</v>
      </c>
      <c r="D6124">
        <f t="shared" si="211"/>
        <v>702121283072</v>
      </c>
      <c r="E6124">
        <f>'Trading Days'!E6124</f>
        <v>38675.6796875</v>
      </c>
      <c r="F6124">
        <f>'Trading Days'!F6124</f>
        <v>1.1772707898582089E-2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 t="shared" si="210"/>
        <v>79049881</v>
      </c>
      <c r="D6125">
        <f t="shared" si="211"/>
        <v>702832491971</v>
      </c>
      <c r="E6125">
        <f>'Trading Days'!E6125</f>
        <v>38852.26953125</v>
      </c>
      <c r="F6125">
        <f>'Trading Days'!F6125</f>
        <v>4.5659144241767544E-3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 t="shared" si="210"/>
        <v>79067664</v>
      </c>
      <c r="D6126">
        <f t="shared" si="211"/>
        <v>703069668288</v>
      </c>
      <c r="E6126">
        <f>'Trading Days'!E6126</f>
        <v>38884.26171875</v>
      </c>
      <c r="F6126">
        <f>'Trading Days'!F6126</f>
        <v>8.2343162667153358E-4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 t="shared" si="210"/>
        <v>79085449</v>
      </c>
      <c r="D6127">
        <f t="shared" si="211"/>
        <v>703306897957</v>
      </c>
      <c r="E6127">
        <f>'Trading Days'!E6127</f>
        <v>39056.390625</v>
      </c>
      <c r="F6127">
        <f>'Trading Days'!F6127</f>
        <v>4.4266985829641836E-3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 t="shared" si="210"/>
        <v>79103236</v>
      </c>
      <c r="D6128">
        <f t="shared" si="211"/>
        <v>703544180984</v>
      </c>
      <c r="E6128">
        <f>'Trading Days'!E6128</f>
        <v>39387.76171875</v>
      </c>
      <c r="F6128">
        <f>'Trading Days'!F6128</f>
        <v>8.4844269643771231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 t="shared" si="210"/>
        <v>79121025</v>
      </c>
      <c r="D6129">
        <f t="shared" si="211"/>
        <v>703781517375</v>
      </c>
      <c r="E6129">
        <f>'Trading Days'!E6129</f>
        <v>39512.83984375</v>
      </c>
      <c r="F6129">
        <f>'Trading Days'!F6129</f>
        <v>3.175558080530827E-3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 t="shared" si="210"/>
        <v>79174404</v>
      </c>
      <c r="D6130">
        <f t="shared" si="211"/>
        <v>704493846792</v>
      </c>
      <c r="E6130">
        <f>'Trading Days'!E6130</f>
        <v>39431.51171875</v>
      </c>
      <c r="F6130">
        <f>'Trading Days'!F6130</f>
        <v>-2.058270813275032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 t="shared" si="210"/>
        <v>79192201</v>
      </c>
      <c r="D6131">
        <f t="shared" si="211"/>
        <v>704731396699</v>
      </c>
      <c r="E6131">
        <f>'Trading Days'!E6131</f>
        <v>39558.109375</v>
      </c>
      <c r="F6131">
        <f>'Trading Days'!F6131</f>
        <v>3.2105707017517911E-3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 t="shared" si="210"/>
        <v>79210000</v>
      </c>
      <c r="D6132">
        <f t="shared" si="211"/>
        <v>704969000000</v>
      </c>
      <c r="E6132">
        <f>'Trading Days'!E6132</f>
        <v>39908</v>
      </c>
      <c r="F6132">
        <f>'Trading Days'!F6132</f>
        <v>8.8449784513999763E-3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 t="shared" si="210"/>
        <v>79227801</v>
      </c>
      <c r="D6133">
        <f t="shared" si="211"/>
        <v>705206656701</v>
      </c>
      <c r="E6133">
        <f>'Trading Days'!E6133</f>
        <v>39869.37890625</v>
      </c>
      <c r="F6133">
        <f>'Trading Days'!F6133</f>
        <v>-9.6775317605490851E-4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 t="shared" si="210"/>
        <v>79245604</v>
      </c>
      <c r="D6134">
        <f t="shared" si="211"/>
        <v>705444366808</v>
      </c>
      <c r="E6134">
        <f>'Trading Days'!E6134</f>
        <v>40003.58984375</v>
      </c>
      <c r="F6134">
        <f>'Trading Days'!F6134</f>
        <v>3.3662660714024462E-3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 t="shared" si="210"/>
        <v>79299025</v>
      </c>
      <c r="D6135">
        <f t="shared" si="211"/>
        <v>706157817625</v>
      </c>
      <c r="E6135">
        <f>'Trading Days'!E6135</f>
        <v>39806.76953125</v>
      </c>
      <c r="F6135">
        <f>'Trading Days'!F6135</f>
        <v>-4.9200662557725714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 t="shared" si="210"/>
        <v>79316836</v>
      </c>
      <c r="D6136">
        <f t="shared" si="211"/>
        <v>706395741416</v>
      </c>
      <c r="E6136">
        <f>'Trading Days'!E6136</f>
        <v>39872.98828125</v>
      </c>
      <c r="F6136">
        <f>'Trading Days'!F6136</f>
        <v>1.663504745041289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 t="shared" si="210"/>
        <v>79334649</v>
      </c>
      <c r="D6137">
        <f t="shared" si="211"/>
        <v>706633718643</v>
      </c>
      <c r="E6137">
        <f>'Trading Days'!E6137</f>
        <v>39671.0390625</v>
      </c>
      <c r="F6137">
        <f>'Trading Days'!F6137</f>
        <v>-5.064812733009183E-3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 t="shared" si="210"/>
        <v>79352464</v>
      </c>
      <c r="D6138">
        <f t="shared" si="211"/>
        <v>706871749312</v>
      </c>
      <c r="E6138">
        <f>'Trading Days'!E6138</f>
        <v>39065.26171875</v>
      </c>
      <c r="F6138">
        <f>'Trading Days'!F6138</f>
        <v>-1.527001455131094E-2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 t="shared" si="210"/>
        <v>79370281</v>
      </c>
      <c r="D6139">
        <f t="shared" si="211"/>
        <v>707109833429</v>
      </c>
      <c r="E6139">
        <f>'Trading Days'!E6139</f>
        <v>39069.58984375</v>
      </c>
      <c r="F6139">
        <f>'Trading Days'!F6139</f>
        <v>1.107921669938339E-4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 t="shared" si="210"/>
        <v>79441569</v>
      </c>
      <c r="D6140">
        <f t="shared" si="211"/>
        <v>708062704497</v>
      </c>
      <c r="E6140">
        <f>'Trading Days'!E6140</f>
        <v>38852.859375</v>
      </c>
      <c r="F6140">
        <f>'Trading Days'!F6140</f>
        <v>-5.5472931662903244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 t="shared" si="210"/>
        <v>79459396</v>
      </c>
      <c r="D6141">
        <f t="shared" si="211"/>
        <v>708301055944</v>
      </c>
      <c r="E6141">
        <f>'Trading Days'!E6141</f>
        <v>38441.5390625</v>
      </c>
      <c r="F6141">
        <f>'Trading Days'!F6141</f>
        <v>-1.0586616252101781E-2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 t="shared" si="210"/>
        <v>79477225</v>
      </c>
      <c r="D6142">
        <f t="shared" si="211"/>
        <v>708539460875</v>
      </c>
      <c r="E6142">
        <f>'Trading Days'!E6142</f>
        <v>38111.48046875</v>
      </c>
      <c r="F6142">
        <f>'Trading Days'!F6142</f>
        <v>-8.5859880171128555E-3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 t="shared" si="210"/>
        <v>79495056</v>
      </c>
      <c r="D6143">
        <f t="shared" si="211"/>
        <v>708777919296</v>
      </c>
      <c r="E6143">
        <f>'Trading Days'!E6143</f>
        <v>38686.3203125</v>
      </c>
      <c r="F6143">
        <f>'Trading Days'!F6143</f>
        <v>1.508311502675275E-2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 t="shared" si="210"/>
        <v>79548561</v>
      </c>
      <c r="D6144">
        <f t="shared" si="211"/>
        <v>709493615559</v>
      </c>
      <c r="E6144">
        <f>'Trading Days'!E6144</f>
        <v>38571.03125</v>
      </c>
      <c r="F6144">
        <f>'Trading Days'!F6144</f>
        <v>-2.9800989488977252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 t="shared" si="210"/>
        <v>79566400</v>
      </c>
      <c r="D6145">
        <f t="shared" si="211"/>
        <v>709732288000</v>
      </c>
      <c r="E6145">
        <f>'Trading Days'!E6145</f>
        <v>38711.2890625</v>
      </c>
      <c r="F6145">
        <f>'Trading Days'!F6145</f>
        <v>3.6363511151908941E-3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 t="shared" si="210"/>
        <v>79584241</v>
      </c>
      <c r="D6146">
        <f t="shared" si="211"/>
        <v>709971013961</v>
      </c>
      <c r="E6146">
        <f>'Trading Days'!E6146</f>
        <v>38807.328125</v>
      </c>
      <c r="F6146">
        <f>'Trading Days'!F6146</f>
        <v>2.480905824266078E-3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 t="shared" ref="C6147:C6210" si="212">B6147^2</f>
        <v>79602084</v>
      </c>
      <c r="D6147">
        <f t="shared" ref="D6147:D6210" si="213">B6147^3</f>
        <v>710209793448</v>
      </c>
      <c r="E6147">
        <f>'Trading Days'!E6147</f>
        <v>38886.171875</v>
      </c>
      <c r="F6147">
        <f>'Trading Days'!F6147</f>
        <v>2.031671692161785E-3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 t="shared" si="212"/>
        <v>79619929</v>
      </c>
      <c r="D6148">
        <f t="shared" si="213"/>
        <v>710448626467</v>
      </c>
      <c r="E6148">
        <f>'Trading Days'!E6148</f>
        <v>38798.98828125</v>
      </c>
      <c r="F6148">
        <f>'Trading Days'!F6148</f>
        <v>-2.242020480448748E-3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 t="shared" si="212"/>
        <v>79673476</v>
      </c>
      <c r="D6149">
        <f t="shared" si="213"/>
        <v>711165446776</v>
      </c>
      <c r="E6149">
        <f>'Trading Days'!E6149</f>
        <v>38868.0390625</v>
      </c>
      <c r="F6149">
        <f>'Trading Days'!F6149</f>
        <v>1.779705716794977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 t="shared" si="212"/>
        <v>79691329</v>
      </c>
      <c r="D6150">
        <f t="shared" si="213"/>
        <v>711404493983</v>
      </c>
      <c r="E6150">
        <f>'Trading Days'!E6150</f>
        <v>38747.421875</v>
      </c>
      <c r="F6150">
        <f>'Trading Days'!F6150</f>
        <v>-3.1032485921413939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 t="shared" si="212"/>
        <v>79709184</v>
      </c>
      <c r="D6151">
        <f t="shared" si="213"/>
        <v>711643594752</v>
      </c>
      <c r="E6151">
        <f>'Trading Days'!E6151</f>
        <v>38712.2109375</v>
      </c>
      <c r="F6151">
        <f>'Trading Days'!F6151</f>
        <v>-9.0872981468526071E-4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 t="shared" si="212"/>
        <v>79727041</v>
      </c>
      <c r="D6152">
        <f t="shared" si="213"/>
        <v>711882749089</v>
      </c>
      <c r="E6152">
        <f>'Trading Days'!E6152</f>
        <v>38647.1015625</v>
      </c>
      <c r="F6152">
        <f>'Trading Days'!F6152</f>
        <v>-1.6818821096299401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 t="shared" si="212"/>
        <v>79744900</v>
      </c>
      <c r="D6153">
        <f t="shared" si="213"/>
        <v>712121957000</v>
      </c>
      <c r="E6153">
        <f>'Trading Days'!E6153</f>
        <v>38589.16015625</v>
      </c>
      <c r="F6153">
        <f>'Trading Days'!F6153</f>
        <v>-1.4992432525967601E-3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 t="shared" si="212"/>
        <v>79798489</v>
      </c>
      <c r="D6154">
        <f t="shared" si="213"/>
        <v>712839902237</v>
      </c>
      <c r="E6154">
        <f>'Trading Days'!E6154</f>
        <v>38778.1015625</v>
      </c>
      <c r="F6154">
        <f>'Trading Days'!F6154</f>
        <v>4.8962300678472293E-3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 t="shared" si="212"/>
        <v>79816356</v>
      </c>
      <c r="D6155">
        <f t="shared" si="213"/>
        <v>713079324504</v>
      </c>
      <c r="E6155">
        <f>'Trading Days'!E6155</f>
        <v>38834.859375</v>
      </c>
      <c r="F6155">
        <f>'Trading Days'!F6155</f>
        <v>1.4636562960288479E-3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 t="shared" si="212"/>
        <v>79852096</v>
      </c>
      <c r="D6156">
        <f t="shared" si="213"/>
        <v>713558329856</v>
      </c>
      <c r="E6156">
        <f>'Trading Days'!E6156</f>
        <v>39134.76171875</v>
      </c>
      <c r="F6156">
        <f>'Trading Days'!F6156</f>
        <v>7.7225036623427279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 t="shared" si="212"/>
        <v>79869969</v>
      </c>
      <c r="D6157">
        <f t="shared" si="213"/>
        <v>713797912953</v>
      </c>
      <c r="E6157">
        <f>'Trading Days'!E6157</f>
        <v>39150.328125</v>
      </c>
      <c r="F6157">
        <f>'Trading Days'!F6157</f>
        <v>3.9776417605064118E-4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 t="shared" si="212"/>
        <v>79923600</v>
      </c>
      <c r="D6158">
        <f t="shared" si="213"/>
        <v>714516984000</v>
      </c>
      <c r="E6158">
        <f>'Trading Days'!E6158</f>
        <v>39411.2109375</v>
      </c>
      <c r="F6158">
        <f>'Trading Days'!F6158</f>
        <v>6.6636175223626637E-3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 t="shared" si="212"/>
        <v>79941481</v>
      </c>
      <c r="D6159">
        <f t="shared" si="213"/>
        <v>714756781621</v>
      </c>
      <c r="E6159">
        <f>'Trading Days'!E6159</f>
        <v>39112.16015625</v>
      </c>
      <c r="F6159">
        <f>'Trading Days'!F6159</f>
        <v>-7.5879622608969743E-3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 t="shared" si="212"/>
        <v>79959364</v>
      </c>
      <c r="D6160">
        <f t="shared" si="213"/>
        <v>714996632888</v>
      </c>
      <c r="E6160">
        <f>'Trading Days'!E6160</f>
        <v>39127.80078125</v>
      </c>
      <c r="F6160">
        <f>'Trading Days'!F6160</f>
        <v>3.9989161778630772E-4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 t="shared" si="212"/>
        <v>79977249</v>
      </c>
      <c r="D6161">
        <f t="shared" si="213"/>
        <v>715236537807</v>
      </c>
      <c r="E6161">
        <f>'Trading Days'!E6161</f>
        <v>39164.05859375</v>
      </c>
      <c r="F6161">
        <f>'Trading Days'!F6161</f>
        <v>9.2665091766086505E-4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 t="shared" si="212"/>
        <v>79995136</v>
      </c>
      <c r="D6162">
        <f t="shared" si="213"/>
        <v>715476496384</v>
      </c>
      <c r="E6162">
        <f>'Trading Days'!E6162</f>
        <v>39118.859375</v>
      </c>
      <c r="F6162">
        <f>'Trading Days'!F6162</f>
        <v>-1.1540994568222109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 t="shared" si="212"/>
        <v>80048809</v>
      </c>
      <c r="D6163">
        <f t="shared" si="213"/>
        <v>716196694123</v>
      </c>
      <c r="E6163">
        <f>'Trading Days'!E6163</f>
        <v>39169.51953125</v>
      </c>
      <c r="F6163">
        <f>'Trading Days'!F6163</f>
        <v>1.295031528510737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 t="shared" si="212"/>
        <v>80066704</v>
      </c>
      <c r="D6164">
        <f t="shared" si="213"/>
        <v>716436867392</v>
      </c>
      <c r="E6164">
        <f>'Trading Days'!E6164</f>
        <v>39331.8515625</v>
      </c>
      <c r="F6164">
        <f>'Trading Days'!F6164</f>
        <v>4.1443457359870983E-3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 t="shared" si="212"/>
        <v>80084601</v>
      </c>
      <c r="D6165">
        <f t="shared" si="213"/>
        <v>716677094349</v>
      </c>
      <c r="E6165">
        <f>'Trading Days'!E6165</f>
        <v>39308</v>
      </c>
      <c r="F6165">
        <f>'Trading Days'!F6165</f>
        <v>-6.0641850186227142E-4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 t="shared" si="212"/>
        <v>80120401</v>
      </c>
      <c r="D6166">
        <f t="shared" si="213"/>
        <v>717157709351</v>
      </c>
      <c r="E6166">
        <f>'Trading Days'!E6166</f>
        <v>39375.87109375</v>
      </c>
      <c r="F6166">
        <f>'Trading Days'!F6166</f>
        <v>1.7266483603846079E-3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 t="shared" si="212"/>
        <v>80174116</v>
      </c>
      <c r="D6167">
        <f t="shared" si="213"/>
        <v>717879034664</v>
      </c>
      <c r="E6167">
        <f>'Trading Days'!E6167</f>
        <v>39344.7890625</v>
      </c>
      <c r="F6167">
        <f>'Trading Days'!F6167</f>
        <v>-7.8936745744617731E-4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 t="shared" si="212"/>
        <v>80192025</v>
      </c>
      <c r="D6168">
        <f t="shared" si="213"/>
        <v>718119583875</v>
      </c>
      <c r="E6168">
        <f>'Trading Days'!E6168</f>
        <v>39291.96875</v>
      </c>
      <c r="F6168">
        <f>'Trading Days'!F6168</f>
        <v>-1.3424983017724661E-3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 t="shared" si="212"/>
        <v>80209936</v>
      </c>
      <c r="D6169">
        <f t="shared" si="213"/>
        <v>718360186816</v>
      </c>
      <c r="E6169">
        <f>'Trading Days'!E6169</f>
        <v>39721.359375</v>
      </c>
      <c r="F6169">
        <f>'Trading Days'!F6169</f>
        <v>1.092820336216938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 t="shared" si="212"/>
        <v>80227849</v>
      </c>
      <c r="D6170">
        <f t="shared" si="213"/>
        <v>718600843493</v>
      </c>
      <c r="E6170">
        <f>'Trading Days'!E6170</f>
        <v>39753.75</v>
      </c>
      <c r="F6170">
        <f>'Trading Days'!F6170</f>
        <v>8.1544603481997768E-4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 t="shared" si="212"/>
        <v>80245764</v>
      </c>
      <c r="D6171">
        <f t="shared" si="213"/>
        <v>718841553912</v>
      </c>
      <c r="E6171">
        <f>'Trading Days'!E6171</f>
        <v>40000.8984375</v>
      </c>
      <c r="F6171">
        <f>'Trading Days'!F6171</f>
        <v>6.2169842467691971E-3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 t="shared" si="212"/>
        <v>80299521</v>
      </c>
      <c r="D6172">
        <f t="shared" si="213"/>
        <v>719564007681</v>
      </c>
      <c r="E6172">
        <f>'Trading Days'!E6172</f>
        <v>40211.71875</v>
      </c>
      <c r="F6172">
        <f>'Trading Days'!F6172</f>
        <v>5.2703894346122224E-3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 t="shared" si="212"/>
        <v>80317444</v>
      </c>
      <c r="D6173">
        <f t="shared" si="213"/>
        <v>719804933128</v>
      </c>
      <c r="E6173">
        <f>'Trading Days'!E6173</f>
        <v>40954.48046875</v>
      </c>
      <c r="F6173">
        <f>'Trading Days'!F6173</f>
        <v>1.847127508694224E-2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 t="shared" si="212"/>
        <v>80335369</v>
      </c>
      <c r="D6174">
        <f t="shared" si="213"/>
        <v>720045912347</v>
      </c>
      <c r="E6174">
        <f>'Trading Days'!E6174</f>
        <v>41198.078125</v>
      </c>
      <c r="F6174">
        <f>'Trading Days'!F6174</f>
        <v>5.9480099237463344E-3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 t="shared" si="212"/>
        <v>80353296</v>
      </c>
      <c r="D6175">
        <f t="shared" si="213"/>
        <v>720286945344</v>
      </c>
      <c r="E6175">
        <f>'Trading Days'!E6175</f>
        <v>40665.01953125</v>
      </c>
      <c r="F6175">
        <f>'Trading Days'!F6175</f>
        <v>-1.29389189498752E-2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 t="shared" si="212"/>
        <v>80371225</v>
      </c>
      <c r="D6176">
        <f t="shared" si="213"/>
        <v>720528032125</v>
      </c>
      <c r="E6176">
        <f>'Trading Days'!E6176</f>
        <v>40287.53125</v>
      </c>
      <c r="F6176">
        <f>'Trading Days'!F6176</f>
        <v>-9.2828747065991646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 t="shared" si="212"/>
        <v>80425024</v>
      </c>
      <c r="D6177">
        <f t="shared" si="213"/>
        <v>721251615232</v>
      </c>
      <c r="E6177">
        <f>'Trading Days'!E6177</f>
        <v>40415.44140625</v>
      </c>
      <c r="F6177">
        <f>'Trading Days'!F6177</f>
        <v>3.1749316049243248E-3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 t="shared" si="212"/>
        <v>80442961</v>
      </c>
      <c r="D6178">
        <f t="shared" si="213"/>
        <v>721492917209</v>
      </c>
      <c r="E6178">
        <f>'Trading Days'!E6178</f>
        <v>40358.08984375</v>
      </c>
      <c r="F6178">
        <f>'Trading Days'!F6178</f>
        <v>-1.4190507515063899E-3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 t="shared" si="212"/>
        <v>80460900</v>
      </c>
      <c r="D6179">
        <f t="shared" si="213"/>
        <v>721734273000</v>
      </c>
      <c r="E6179">
        <f>'Trading Days'!E6179</f>
        <v>39853.87109375</v>
      </c>
      <c r="F6179">
        <f>'Trading Days'!F6179</f>
        <v>-1.2493622764410571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 t="shared" si="212"/>
        <v>80478841</v>
      </c>
      <c r="D6180">
        <f t="shared" si="213"/>
        <v>721975682611</v>
      </c>
      <c r="E6180">
        <f>'Trading Days'!E6180</f>
        <v>39935.0703125</v>
      </c>
      <c r="F6180">
        <f>'Trading Days'!F6180</f>
        <v>2.0374236309188549E-3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 t="shared" si="212"/>
        <v>80496784</v>
      </c>
      <c r="D6181">
        <f t="shared" si="213"/>
        <v>722217146048</v>
      </c>
      <c r="E6181">
        <f>'Trading Days'!E6181</f>
        <v>40589.33984375</v>
      </c>
      <c r="F6181">
        <f>'Trading Days'!F6181</f>
        <v>1.6383332397569509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 t="shared" si="212"/>
        <v>80550625</v>
      </c>
      <c r="D6182">
        <f t="shared" si="213"/>
        <v>722941859375</v>
      </c>
      <c r="E6182">
        <f>'Trading Days'!E6182</f>
        <v>40539.9296875</v>
      </c>
      <c r="F6182">
        <f>'Trading Days'!F6182</f>
        <v>-1.217318548175639E-3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 t="shared" si="212"/>
        <v>80568576</v>
      </c>
      <c r="D6183">
        <f t="shared" si="213"/>
        <v>723183538176</v>
      </c>
      <c r="E6183">
        <f>'Trading Days'!E6183</f>
        <v>40743.328125</v>
      </c>
      <c r="F6183">
        <f>'Trading Days'!F6183</f>
        <v>5.0172370565979563E-3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 t="shared" si="212"/>
        <v>80586529</v>
      </c>
      <c r="D6184">
        <f t="shared" si="213"/>
        <v>723425270833</v>
      </c>
      <c r="E6184">
        <f>'Trading Days'!E6184</f>
        <v>40842.7890625</v>
      </c>
      <c r="F6184">
        <f>'Trading Days'!F6184</f>
        <v>2.441158886060002E-3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 t="shared" si="212"/>
        <v>80604484</v>
      </c>
      <c r="D6185">
        <f t="shared" si="213"/>
        <v>723667057352</v>
      </c>
      <c r="E6185">
        <f>'Trading Days'!E6185</f>
        <v>40347.96875</v>
      </c>
      <c r="F6185">
        <f>'Trading Days'!F6185</f>
        <v>-1.211524295617517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 t="shared" si="212"/>
        <v>80622441</v>
      </c>
      <c r="D6186">
        <f t="shared" si="213"/>
        <v>723908897739</v>
      </c>
      <c r="E6186">
        <f>'Trading Days'!E6186</f>
        <v>39737.26171875</v>
      </c>
      <c r="F6186">
        <f>'Trading Days'!F6186</f>
        <v>-1.5136004368249689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 t="shared" si="212"/>
        <v>80676324</v>
      </c>
      <c r="D6187">
        <f t="shared" si="213"/>
        <v>724634742168</v>
      </c>
      <c r="E6187">
        <f>'Trading Days'!E6187</f>
        <v>38703.26953125</v>
      </c>
      <c r="F6187">
        <f>'Trading Days'!F6187</f>
        <v>-2.6020720673163859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 t="shared" si="212"/>
        <v>80694289</v>
      </c>
      <c r="D6188">
        <f t="shared" si="213"/>
        <v>724876798087</v>
      </c>
      <c r="E6188">
        <f>'Trading Days'!E6188</f>
        <v>38997.66015625</v>
      </c>
      <c r="F6188">
        <f>'Trading Days'!F6188</f>
        <v>7.6063502790715276E-3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 t="shared" si="212"/>
        <v>80712256</v>
      </c>
      <c r="D6189">
        <f t="shared" si="213"/>
        <v>725118907904</v>
      </c>
      <c r="E6189">
        <f>'Trading Days'!E6189</f>
        <v>38763.44921875</v>
      </c>
      <c r="F6189">
        <f>'Trading Days'!F6189</f>
        <v>-6.005768975923087E-3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 t="shared" si="212"/>
        <v>80730225</v>
      </c>
      <c r="D6190">
        <f t="shared" si="213"/>
        <v>725361071625</v>
      </c>
      <c r="E6190">
        <f>'Trading Days'!E6190</f>
        <v>39446.48828125</v>
      </c>
      <c r="F6190">
        <f>'Trading Days'!F6190</f>
        <v>1.762069878367822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 t="shared" si="212"/>
        <v>80748196</v>
      </c>
      <c r="D6191">
        <f t="shared" si="213"/>
        <v>725603289256</v>
      </c>
      <c r="E6191">
        <f>'Trading Days'!E6191</f>
        <v>39497.5390625</v>
      </c>
      <c r="F6191">
        <f>'Trading Days'!F6191</f>
        <v>1.294178099860543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 t="shared" si="212"/>
        <v>80802121</v>
      </c>
      <c r="D6192">
        <f t="shared" si="213"/>
        <v>726330265669</v>
      </c>
      <c r="E6192">
        <f>'Trading Days'!E6192</f>
        <v>39357.01171875</v>
      </c>
      <c r="F6192">
        <f>'Trading Days'!F6192</f>
        <v>-3.557875935704113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 t="shared" si="212"/>
        <v>80820100</v>
      </c>
      <c r="D6193">
        <f t="shared" si="213"/>
        <v>726572699000</v>
      </c>
      <c r="E6193">
        <f>'Trading Days'!E6193</f>
        <v>39765.640625</v>
      </c>
      <c r="F6193">
        <f>'Trading Days'!F6193</f>
        <v>1.0382620234740131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 t="shared" si="212"/>
        <v>80838081</v>
      </c>
      <c r="D6194">
        <f t="shared" si="213"/>
        <v>726815186271</v>
      </c>
      <c r="E6194">
        <f>'Trading Days'!E6194</f>
        <v>40008.390625</v>
      </c>
      <c r="F6194">
        <f>'Trading Days'!F6194</f>
        <v>6.1045162654160823E-3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 t="shared" si="212"/>
        <v>80856064</v>
      </c>
      <c r="D6195">
        <f t="shared" si="213"/>
        <v>727057727488</v>
      </c>
      <c r="E6195">
        <f>'Trading Days'!E6195</f>
        <v>40563.05859375</v>
      </c>
      <c r="F6195">
        <f>'Trading Days'!F6195</f>
        <v>1.386379107195101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 t="shared" si="212"/>
        <v>80874049</v>
      </c>
      <c r="D6196">
        <f t="shared" si="213"/>
        <v>727300322657</v>
      </c>
      <c r="E6196">
        <f>'Trading Days'!E6196</f>
        <v>40659.76171875</v>
      </c>
      <c r="F6196">
        <f>'Trading Days'!F6196</f>
        <v>2.384019557511774E-3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 t="shared" si="212"/>
        <v>80928016</v>
      </c>
      <c r="D6197">
        <f t="shared" si="213"/>
        <v>728028431936</v>
      </c>
      <c r="E6197">
        <f>'Trading Days'!E6197</f>
        <v>40896.53125</v>
      </c>
      <c r="F6197">
        <f>'Trading Days'!F6197</f>
        <v>5.8231903297361054E-3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 t="shared" si="212"/>
        <v>80946009</v>
      </c>
      <c r="D6198">
        <f t="shared" si="213"/>
        <v>728271242973</v>
      </c>
      <c r="E6198">
        <f>'Trading Days'!E6198</f>
        <v>40834.96875</v>
      </c>
      <c r="F6198">
        <f>'Trading Days'!F6198</f>
        <v>-1.505323266261072E-3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 t="shared" si="212"/>
        <v>80964004</v>
      </c>
      <c r="D6199">
        <f t="shared" si="213"/>
        <v>728514107992</v>
      </c>
      <c r="E6199">
        <f>'Trading Days'!E6199</f>
        <v>40890.48828125</v>
      </c>
      <c r="F6199">
        <f>'Trading Days'!F6199</f>
        <v>1.35960753612685E-3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 t="shared" si="212"/>
        <v>80982001</v>
      </c>
      <c r="D6200">
        <f t="shared" si="213"/>
        <v>728757026999</v>
      </c>
      <c r="E6200">
        <f>'Trading Days'!E6200</f>
        <v>40712.78125</v>
      </c>
      <c r="F6200">
        <f>'Trading Days'!F6200</f>
        <v>-4.3459258795763844E-3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 t="shared" si="212"/>
        <v>81000000</v>
      </c>
      <c r="D6201">
        <f t="shared" si="213"/>
        <v>729000000000</v>
      </c>
      <c r="E6201">
        <f>'Trading Days'!E6201</f>
        <v>41175.078125</v>
      </c>
      <c r="F6201">
        <f>'Trading Days'!F6201</f>
        <v>1.135507967783456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 t="shared" si="212"/>
        <v>81054009</v>
      </c>
      <c r="D6202">
        <f t="shared" si="213"/>
        <v>729729243027</v>
      </c>
      <c r="E6202">
        <f>'Trading Days'!E6202</f>
        <v>41240.51953125</v>
      </c>
      <c r="F6202">
        <f>'Trading Days'!F6202</f>
        <v>1.5893450414674599E-3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 t="shared" si="212"/>
        <v>81072016</v>
      </c>
      <c r="D6203">
        <f t="shared" si="213"/>
        <v>729972432064</v>
      </c>
      <c r="E6203">
        <f>'Trading Days'!E6203</f>
        <v>41250.5</v>
      </c>
      <c r="F6203">
        <f>'Trading Days'!F6203</f>
        <v>2.420063777914816E-4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 t="shared" si="212"/>
        <v>81090025</v>
      </c>
      <c r="D6204">
        <f t="shared" si="213"/>
        <v>730215675125</v>
      </c>
      <c r="E6204">
        <f>'Trading Days'!E6204</f>
        <v>41091.421875</v>
      </c>
      <c r="F6204">
        <f>'Trading Days'!F6204</f>
        <v>-3.8563926497861001E-3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 t="shared" si="212"/>
        <v>81108036</v>
      </c>
      <c r="D6205">
        <f t="shared" si="213"/>
        <v>730458972216</v>
      </c>
      <c r="E6205">
        <f>'Trading Days'!E6205</f>
        <v>41335.05078125</v>
      </c>
      <c r="F6205">
        <f>'Trading Days'!F6205</f>
        <v>5.9289480658790694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 t="shared" si="212"/>
        <v>81126049</v>
      </c>
      <c r="D6206">
        <f t="shared" si="213"/>
        <v>730702323343</v>
      </c>
      <c r="E6206">
        <f>'Trading Days'!E6206</f>
        <v>41563.078125</v>
      </c>
      <c r="F6206">
        <f>'Trading Days'!F6206</f>
        <v>5.5165613550771653E-3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 t="shared" si="212"/>
        <v>81198121</v>
      </c>
      <c r="D6207">
        <f t="shared" si="213"/>
        <v>731676268331</v>
      </c>
      <c r="E6207">
        <f>'Trading Days'!E6207</f>
        <v>40936.9296875</v>
      </c>
      <c r="F6207">
        <f>'Trading Days'!F6207</f>
        <v>-1.50650160129352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 t="shared" si="212"/>
        <v>81216144</v>
      </c>
      <c r="D6208">
        <f t="shared" si="213"/>
        <v>731919889728</v>
      </c>
      <c r="E6208">
        <f>'Trading Days'!E6208</f>
        <v>40974.96875</v>
      </c>
      <c r="F6208">
        <f>'Trading Days'!F6208</f>
        <v>9.2921141840340837E-4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 t="shared" si="212"/>
        <v>81234169</v>
      </c>
      <c r="D6209">
        <f t="shared" si="213"/>
        <v>732163565197</v>
      </c>
      <c r="E6209">
        <f>'Trading Days'!E6209</f>
        <v>40755.75</v>
      </c>
      <c r="F6209">
        <f>'Trading Days'!F6209</f>
        <v>-5.350065093094214E-3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 t="shared" si="212"/>
        <v>81252196</v>
      </c>
      <c r="D6210">
        <f t="shared" si="213"/>
        <v>732407294744</v>
      </c>
      <c r="E6210">
        <f>'Trading Days'!E6210</f>
        <v>40345.41015625</v>
      </c>
      <c r="F6210">
        <f>'Trading Days'!F6210</f>
        <v>-1.006826874122058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 t="shared" ref="C6211:C6274" si="214">B6211^2</f>
        <v>81306289</v>
      </c>
      <c r="D6211">
        <f t="shared" ref="D6211:D6274" si="215">B6211^3</f>
        <v>733138807913</v>
      </c>
      <c r="E6211">
        <f>'Trading Days'!E6211</f>
        <v>40829.58984375</v>
      </c>
      <c r="F6211">
        <f>'Trading Days'!F6211</f>
        <v>1.200086169962988E-2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 t="shared" si="214"/>
        <v>81324324</v>
      </c>
      <c r="D6212">
        <f t="shared" si="215"/>
        <v>733382753832</v>
      </c>
      <c r="E6212">
        <f>'Trading Days'!E6212</f>
        <v>40736.9609375</v>
      </c>
      <c r="F6212">
        <f>'Trading Days'!F6212</f>
        <v>-2.268670995826283E-3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 t="shared" si="214"/>
        <v>81342361</v>
      </c>
      <c r="D6213">
        <f t="shared" si="215"/>
        <v>733626753859</v>
      </c>
      <c r="E6213">
        <f>'Trading Days'!E6213</f>
        <v>40861.7109375</v>
      </c>
      <c r="F6213">
        <f>'Trading Days'!F6213</f>
        <v>3.0623295682610241E-3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 t="shared" si="214"/>
        <v>81360400</v>
      </c>
      <c r="D6214">
        <f t="shared" si="215"/>
        <v>733870808000</v>
      </c>
      <c r="E6214">
        <f>'Trading Days'!E6214</f>
        <v>41096.76953125</v>
      </c>
      <c r="F6214">
        <f>'Trading Days'!F6214</f>
        <v>5.7525391951780414E-3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 t="shared" si="214"/>
        <v>81378441</v>
      </c>
      <c r="D6215">
        <f t="shared" si="215"/>
        <v>734114916261</v>
      </c>
      <c r="E6215">
        <f>'Trading Days'!E6215</f>
        <v>41393.78125</v>
      </c>
      <c r="F6215">
        <f>'Trading Days'!F6215</f>
        <v>7.2271305540001496E-3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 t="shared" si="214"/>
        <v>81432576</v>
      </c>
      <c r="D6216">
        <f t="shared" si="215"/>
        <v>734847565824</v>
      </c>
      <c r="E6216">
        <f>'Trading Days'!E6216</f>
        <v>41622.078125</v>
      </c>
      <c r="F6216">
        <f>'Trading Days'!F6216</f>
        <v>5.5152457230516214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 t="shared" si="214"/>
        <v>81450625</v>
      </c>
      <c r="D6217">
        <f t="shared" si="215"/>
        <v>735091890625</v>
      </c>
      <c r="E6217">
        <f>'Trading Days'!E6217</f>
        <v>41606.1796875</v>
      </c>
      <c r="F6217">
        <f>'Trading Days'!F6217</f>
        <v>-3.8197125699135359E-4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 t="shared" si="214"/>
        <v>81468676</v>
      </c>
      <c r="D6218">
        <f t="shared" si="215"/>
        <v>735336269576</v>
      </c>
      <c r="E6218">
        <f>'Trading Days'!E6218</f>
        <v>41503.1015625</v>
      </c>
      <c r="F6218">
        <f>'Trading Days'!F6218</f>
        <v>-2.4774715144291188E-3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 t="shared" si="214"/>
        <v>81486729</v>
      </c>
      <c r="D6219">
        <f t="shared" si="215"/>
        <v>735580702683</v>
      </c>
      <c r="E6219">
        <f>'Trading Days'!E6219</f>
        <v>42025.19140625</v>
      </c>
      <c r="F6219">
        <f>'Trading Days'!F6219</f>
        <v>1.257953801268985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 t="shared" si="214"/>
        <v>81504784</v>
      </c>
      <c r="D6220">
        <f t="shared" si="215"/>
        <v>735825189952</v>
      </c>
      <c r="E6220">
        <f>'Trading Days'!E6220</f>
        <v>42063.359375</v>
      </c>
      <c r="F6220">
        <f>'Trading Days'!F6220</f>
        <v>9.0821641669713848E-4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 t="shared" si="214"/>
        <v>81558961</v>
      </c>
      <c r="D6221">
        <f t="shared" si="215"/>
        <v>736558976791</v>
      </c>
      <c r="E6221">
        <f>'Trading Days'!E6221</f>
        <v>42124.6484375</v>
      </c>
      <c r="F6221">
        <f>'Trading Days'!F6221</f>
        <v>1.4570653274170731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 t="shared" si="214"/>
        <v>81577024</v>
      </c>
      <c r="D6222">
        <f t="shared" si="215"/>
        <v>736803680768</v>
      </c>
      <c r="E6222">
        <f>'Trading Days'!E6222</f>
        <v>42208.21875</v>
      </c>
      <c r="F6222">
        <f>'Trading Days'!F6222</f>
        <v>1.9838815420381022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 t="shared" si="214"/>
        <v>81595089</v>
      </c>
      <c r="D6223">
        <f t="shared" si="215"/>
        <v>737048438937</v>
      </c>
      <c r="E6223">
        <f>'Trading Days'!E6223</f>
        <v>41914.75</v>
      </c>
      <c r="F6223">
        <f>'Trading Days'!F6223</f>
        <v>-6.9528816588594333E-3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 t="shared" si="214"/>
        <v>81613156</v>
      </c>
      <c r="D6224">
        <f t="shared" si="215"/>
        <v>737293251304</v>
      </c>
      <c r="E6224">
        <f>'Trading Days'!E6224</f>
        <v>42175.109375</v>
      </c>
      <c r="F6224">
        <f>'Trading Days'!F6224</f>
        <v>6.2116408901400364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 t="shared" si="214"/>
        <v>81631225</v>
      </c>
      <c r="D6225">
        <f t="shared" si="215"/>
        <v>737538117875</v>
      </c>
      <c r="E6225">
        <f>'Trading Days'!E6225</f>
        <v>42313</v>
      </c>
      <c r="F6225">
        <f>'Trading Days'!F6225</f>
        <v>3.2694787765443771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 t="shared" si="214"/>
        <v>81685444</v>
      </c>
      <c r="D6226">
        <f t="shared" si="215"/>
        <v>738273042872</v>
      </c>
      <c r="E6226">
        <f>'Trading Days'!E6226</f>
        <v>42330.1484375</v>
      </c>
      <c r="F6226">
        <f>'Trading Days'!F6226</f>
        <v>4.0527586084659889E-4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 t="shared" si="214"/>
        <v>81703521</v>
      </c>
      <c r="D6227">
        <f t="shared" si="215"/>
        <v>738518126319</v>
      </c>
      <c r="E6227">
        <f>'Trading Days'!E6227</f>
        <v>42156.96875</v>
      </c>
      <c r="F6227">
        <f>'Trading Days'!F6227</f>
        <v>-4.0911665536844666E-3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 t="shared" si="214"/>
        <v>81721600</v>
      </c>
      <c r="D6228">
        <f t="shared" si="215"/>
        <v>738763264000</v>
      </c>
      <c r="E6228">
        <f>'Trading Days'!E6228</f>
        <v>42196.51953125</v>
      </c>
      <c r="F6228">
        <f>'Trading Days'!F6228</f>
        <v>9.3817896359071895E-4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 t="shared" si="214"/>
        <v>81739681</v>
      </c>
      <c r="D6229">
        <f t="shared" si="215"/>
        <v>739008455921</v>
      </c>
      <c r="E6229">
        <f>'Trading Days'!E6229</f>
        <v>42011.58984375</v>
      </c>
      <c r="F6229">
        <f>'Trading Days'!F6229</f>
        <v>-4.3825815388173206E-3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 t="shared" si="214"/>
        <v>81757764</v>
      </c>
      <c r="D6230">
        <f t="shared" si="215"/>
        <v>739253702088</v>
      </c>
      <c r="E6230">
        <f>'Trading Days'!E6230</f>
        <v>42352.75</v>
      </c>
      <c r="F6230">
        <f>'Trading Days'!F6230</f>
        <v>8.120619988885025E-3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 t="shared" si="214"/>
        <v>81812025</v>
      </c>
      <c r="D6231">
        <f t="shared" si="215"/>
        <v>739989766125</v>
      </c>
      <c r="E6231">
        <f>'Trading Days'!E6231</f>
        <v>41954.23828125</v>
      </c>
      <c r="F6231">
        <f>'Trading Days'!F6231</f>
        <v>-9.4093469432326993E-3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 t="shared" si="214"/>
        <v>81830116</v>
      </c>
      <c r="D6232">
        <f t="shared" si="215"/>
        <v>740235229336</v>
      </c>
      <c r="E6232">
        <f>'Trading Days'!E6232</f>
        <v>42080.37109375</v>
      </c>
      <c r="F6232">
        <f>'Trading Days'!F6232</f>
        <v>3.0064379110983359E-3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 t="shared" si="214"/>
        <v>81848209</v>
      </c>
      <c r="D6233">
        <f t="shared" si="215"/>
        <v>740480746823</v>
      </c>
      <c r="E6233">
        <f>'Trading Days'!E6233</f>
        <v>42512</v>
      </c>
      <c r="F6233">
        <f>'Trading Days'!F6233</f>
        <v>1.02572504716838E-2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 t="shared" si="214"/>
        <v>81866304</v>
      </c>
      <c r="D6234">
        <f t="shared" si="215"/>
        <v>740726318592</v>
      </c>
      <c r="E6234">
        <f>'Trading Days'!E6234</f>
        <v>42454.12109375</v>
      </c>
      <c r="F6234">
        <f>'Trading Days'!F6234</f>
        <v>-1.361472201966474E-3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 t="shared" si="214"/>
        <v>81884401</v>
      </c>
      <c r="D6235">
        <f t="shared" si="215"/>
        <v>740971944649</v>
      </c>
      <c r="E6235">
        <f>'Trading Days'!E6235</f>
        <v>42863.859375</v>
      </c>
      <c r="F6235">
        <f>'Trading Days'!F6235</f>
        <v>9.6513193700369371E-3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 t="shared" si="214"/>
        <v>81938704</v>
      </c>
      <c r="D6236">
        <f t="shared" si="215"/>
        <v>741709148608</v>
      </c>
      <c r="E6236">
        <f>'Trading Days'!E6236</f>
        <v>43065.21875</v>
      </c>
      <c r="F6236">
        <f>'Trading Days'!F6236</f>
        <v>4.6976492069550346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 t="shared" si="214"/>
        <v>81956809</v>
      </c>
      <c r="D6237">
        <f t="shared" si="215"/>
        <v>741954991877</v>
      </c>
      <c r="E6237">
        <f>'Trading Days'!E6237</f>
        <v>42740.421875</v>
      </c>
      <c r="F6237">
        <f>'Trading Days'!F6237</f>
        <v>-7.5419766676559918E-3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 t="shared" si="214"/>
        <v>81974916</v>
      </c>
      <c r="D6238">
        <f t="shared" si="215"/>
        <v>742200889464</v>
      </c>
      <c r="E6238">
        <f>'Trading Days'!E6238</f>
        <v>43077.69921875</v>
      </c>
      <c r="F6238">
        <f>'Trading Days'!F6238</f>
        <v>7.8912965514568167E-3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 t="shared" si="214"/>
        <v>81993025</v>
      </c>
      <c r="D6239">
        <f t="shared" si="215"/>
        <v>742446841375</v>
      </c>
      <c r="E6239">
        <f>'Trading Days'!E6239</f>
        <v>43239.05078125</v>
      </c>
      <c r="F6239">
        <f>'Trading Days'!F6239</f>
        <v>3.7455937857928672E-3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 t="shared" si="214"/>
        <v>82011136</v>
      </c>
      <c r="D6240">
        <f t="shared" si="215"/>
        <v>742692847616</v>
      </c>
      <c r="E6240">
        <f>'Trading Days'!E6240</f>
        <v>43275.91015625</v>
      </c>
      <c r="F6240">
        <f>'Trading Days'!F6240</f>
        <v>8.524556930371574E-4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 t="shared" si="214"/>
        <v>82065481</v>
      </c>
      <c r="D6241">
        <f t="shared" si="215"/>
        <v>743431192379</v>
      </c>
      <c r="E6241">
        <f>'Trading Days'!E6241</f>
        <v>42931.6015625</v>
      </c>
      <c r="F6241">
        <f>'Trading Days'!F6241</f>
        <v>-7.9561259949670893E-3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 t="shared" si="214"/>
        <v>82083600</v>
      </c>
      <c r="D6242">
        <f t="shared" si="215"/>
        <v>743677416000</v>
      </c>
      <c r="E6242">
        <f>'Trading Days'!E6242</f>
        <v>42924.890625</v>
      </c>
      <c r="F6242">
        <f>'Trading Days'!F6242</f>
        <v>-1.5631696130014031E-4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 t="shared" si="214"/>
        <v>82101721</v>
      </c>
      <c r="D6243">
        <f t="shared" si="215"/>
        <v>743923693981</v>
      </c>
      <c r="E6243">
        <f>'Trading Days'!E6243</f>
        <v>42514.94921875</v>
      </c>
      <c r="F6243">
        <f>'Trading Days'!F6243</f>
        <v>-9.5502026978082633E-3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 t="shared" si="214"/>
        <v>82119844</v>
      </c>
      <c r="D6244">
        <f t="shared" si="215"/>
        <v>744170026328</v>
      </c>
      <c r="E6244">
        <f>'Trading Days'!E6244</f>
        <v>42374.359375</v>
      </c>
      <c r="F6244">
        <f>'Trading Days'!F6244</f>
        <v>-3.3068331571238781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 t="shared" si="214"/>
        <v>82137969</v>
      </c>
      <c r="D6245">
        <f t="shared" si="215"/>
        <v>744416413047</v>
      </c>
      <c r="E6245">
        <f>'Trading Days'!E6245</f>
        <v>42114.3984375</v>
      </c>
      <c r="F6245">
        <f>'Trading Days'!F6245</f>
        <v>-6.1348641332704679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 t="shared" si="214"/>
        <v>82192356</v>
      </c>
      <c r="D6246">
        <f t="shared" si="215"/>
        <v>745155899496</v>
      </c>
      <c r="E6246">
        <f>'Trading Days'!E6246</f>
        <v>42387.5703125</v>
      </c>
      <c r="F6246">
        <f>'Trading Days'!F6246</f>
        <v>6.4864247177933709E-3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 t="shared" si="214"/>
        <v>82210489</v>
      </c>
      <c r="D6247">
        <f t="shared" si="215"/>
        <v>745402503763</v>
      </c>
      <c r="E6247">
        <f>'Trading Days'!E6247</f>
        <v>42233.05078125</v>
      </c>
      <c r="F6247">
        <f>'Trading Days'!F6247</f>
        <v>-3.6453972263759131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 t="shared" si="214"/>
        <v>82228624</v>
      </c>
      <c r="D6248">
        <f t="shared" si="215"/>
        <v>745649162432</v>
      </c>
      <c r="E6248">
        <f>'Trading Days'!E6248</f>
        <v>42141.5390625</v>
      </c>
      <c r="F6248">
        <f>'Trading Days'!F6248</f>
        <v>-2.166827095300139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 t="shared" si="214"/>
        <v>82246761</v>
      </c>
      <c r="D6249">
        <f t="shared" si="215"/>
        <v>745895875509</v>
      </c>
      <c r="E6249">
        <f>'Trading Days'!E6249</f>
        <v>41763.4609375</v>
      </c>
      <c r="F6249">
        <f>'Trading Days'!F6249</f>
        <v>-8.9716259398896492E-3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 t="shared" si="214"/>
        <v>82264900</v>
      </c>
      <c r="D6250">
        <f t="shared" si="215"/>
        <v>746142643000</v>
      </c>
      <c r="E6250">
        <f>'Trading Days'!E6250</f>
        <v>42052.19140625</v>
      </c>
      <c r="F6250">
        <f>'Trading Days'!F6250</f>
        <v>6.9134708251812338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 t="shared" si="214"/>
        <v>82319329</v>
      </c>
      <c r="D6251">
        <f t="shared" si="215"/>
        <v>746883272017</v>
      </c>
      <c r="E6251">
        <f>'Trading Days'!E6251</f>
        <v>41794.6015625</v>
      </c>
      <c r="F6251">
        <f>'Trading Days'!F6251</f>
        <v>-6.1254796750429552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 t="shared" si="214"/>
        <v>82337476</v>
      </c>
      <c r="D6252">
        <f t="shared" si="215"/>
        <v>747130257224</v>
      </c>
      <c r="E6252">
        <f>'Trading Days'!E6252</f>
        <v>42221.87890625</v>
      </c>
      <c r="F6252">
        <f>'Trading Days'!F6252</f>
        <v>1.0223266349627559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 t="shared" si="214"/>
        <v>82355625</v>
      </c>
      <c r="D6253">
        <f t="shared" si="215"/>
        <v>747377296875</v>
      </c>
      <c r="E6253">
        <f>'Trading Days'!E6253</f>
        <v>43729.9296875</v>
      </c>
      <c r="F6253">
        <f>'Trading Days'!F6253</f>
        <v>3.5717282610717049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 t="shared" si="214"/>
        <v>82373776</v>
      </c>
      <c r="D6254">
        <f t="shared" si="215"/>
        <v>747624390976</v>
      </c>
      <c r="E6254">
        <f>'Trading Days'!E6254</f>
        <v>43729.33984375</v>
      </c>
      <c r="F6254">
        <f>'Trading Days'!F6254</f>
        <v>-1.348833062886357E-5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 t="shared" si="214"/>
        <v>82391929</v>
      </c>
      <c r="D6255">
        <f t="shared" si="215"/>
        <v>747871539533</v>
      </c>
      <c r="E6255">
        <f>'Trading Days'!E6255</f>
        <v>43988.98828125</v>
      </c>
      <c r="F6255">
        <f>'Trading Days'!F6255</f>
        <v>5.9376253661216349E-3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 t="shared" si="214"/>
        <v>82446400</v>
      </c>
      <c r="D6256">
        <f t="shared" si="215"/>
        <v>748613312000</v>
      </c>
      <c r="E6256">
        <f>'Trading Days'!E6256</f>
        <v>44293.12890625</v>
      </c>
      <c r="F6256">
        <f>'Trading Days'!F6256</f>
        <v>6.9140172775838948E-3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 t="shared" si="214"/>
        <v>82464561</v>
      </c>
      <c r="D6257">
        <f t="shared" si="215"/>
        <v>748860678441</v>
      </c>
      <c r="E6257">
        <f>'Trading Days'!E6257</f>
        <v>43910.98046875</v>
      </c>
      <c r="F6257">
        <f>'Trading Days'!F6257</f>
        <v>-8.6277137546287852E-3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 t="shared" si="214"/>
        <v>82482724</v>
      </c>
      <c r="D6258">
        <f t="shared" si="215"/>
        <v>749108099368</v>
      </c>
      <c r="E6258">
        <f>'Trading Days'!E6258</f>
        <v>43958.19140625</v>
      </c>
      <c r="F6258">
        <f>'Trading Days'!F6258</f>
        <v>1.0751510669091411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 t="shared" si="214"/>
        <v>82500889</v>
      </c>
      <c r="D6259">
        <f t="shared" si="215"/>
        <v>749355574787</v>
      </c>
      <c r="E6259">
        <f>'Trading Days'!E6259</f>
        <v>43750.859375</v>
      </c>
      <c r="F6259">
        <f>'Trading Days'!F6259</f>
        <v>-4.7165732851447428E-3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 t="shared" si="214"/>
        <v>82519056</v>
      </c>
      <c r="D6260">
        <f t="shared" si="215"/>
        <v>749603104704</v>
      </c>
      <c r="E6260">
        <f>'Trading Days'!E6260</f>
        <v>43444.98828125</v>
      </c>
      <c r="F6260">
        <f>'Trading Days'!F6260</f>
        <v>-6.9912019585329777E-3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 t="shared" si="214"/>
        <v>82573569</v>
      </c>
      <c r="D6261">
        <f t="shared" si="215"/>
        <v>750346021503</v>
      </c>
      <c r="E6261">
        <f>'Trading Days'!E6261</f>
        <v>43389.6015625</v>
      </c>
      <c r="F6261">
        <f>'Trading Days'!F6261</f>
        <v>-1.274870150532514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 t="shared" si="214"/>
        <v>82591744</v>
      </c>
      <c r="D6262">
        <f t="shared" si="215"/>
        <v>750593769472</v>
      </c>
      <c r="E6262">
        <f>'Trading Days'!E6262</f>
        <v>43268.94140625</v>
      </c>
      <c r="F6262">
        <f>'Trading Days'!F6262</f>
        <v>-2.780854211721584E-3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 t="shared" si="214"/>
        <v>82609921</v>
      </c>
      <c r="D6263">
        <f t="shared" si="215"/>
        <v>750841571969</v>
      </c>
      <c r="E6263">
        <f>'Trading Days'!E6263</f>
        <v>43408.46875</v>
      </c>
      <c r="F6263">
        <f>'Trading Days'!F6263</f>
        <v>3.2246535093147788E-3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 t="shared" si="214"/>
        <v>82628100</v>
      </c>
      <c r="D6264">
        <f t="shared" si="215"/>
        <v>751089429000</v>
      </c>
      <c r="E6264">
        <f>'Trading Days'!E6264</f>
        <v>43870.3515625</v>
      </c>
      <c r="F6264">
        <f>'Trading Days'!F6264</f>
        <v>1.064038483274077E-2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 t="shared" si="214"/>
        <v>82646281</v>
      </c>
      <c r="D6265">
        <f t="shared" si="215"/>
        <v>751337340571</v>
      </c>
      <c r="E6265">
        <f>'Trading Days'!E6265</f>
        <v>44296.51171875</v>
      </c>
      <c r="F6265">
        <f>'Trading Days'!F6265</f>
        <v>9.7140811749107936E-3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 t="shared" si="214"/>
        <v>82700836</v>
      </c>
      <c r="D6266">
        <f t="shared" si="215"/>
        <v>752081402584</v>
      </c>
      <c r="E6266">
        <f>'Trading Days'!E6266</f>
        <v>44736.5703125</v>
      </c>
      <c r="F6266">
        <f>'Trading Days'!F6266</f>
        <v>9.9343848234381138E-3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 t="shared" si="214"/>
        <v>82719025</v>
      </c>
      <c r="D6267">
        <f t="shared" si="215"/>
        <v>752329532375</v>
      </c>
      <c r="E6267">
        <f>'Trading Days'!E6267</f>
        <v>44860.30859375</v>
      </c>
      <c r="F6267">
        <f>'Trading Days'!F6267</f>
        <v>2.7659313261085838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 t="shared" si="214"/>
        <v>82737216</v>
      </c>
      <c r="D6268">
        <f t="shared" si="215"/>
        <v>752577716736</v>
      </c>
      <c r="E6268">
        <f>'Trading Days'!E6268</f>
        <v>44722.05859375</v>
      </c>
      <c r="F6268">
        <f>'Trading Days'!F6268</f>
        <v>-3.0817888760413799E-3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 t="shared" si="214"/>
        <v>82773604</v>
      </c>
      <c r="D6269">
        <f t="shared" si="215"/>
        <v>753074249192</v>
      </c>
      <c r="E6269">
        <f>'Trading Days'!E6269</f>
        <v>44910.6484375</v>
      </c>
      <c r="F6269">
        <f>'Trading Days'!F6269</f>
        <v>4.2169311896647077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 t="shared" si="214"/>
        <v>82828201</v>
      </c>
      <c r="D6270">
        <f t="shared" si="215"/>
        <v>753819457301</v>
      </c>
      <c r="E6270">
        <f>'Trading Days'!E6270</f>
        <v>44782</v>
      </c>
      <c r="F6270">
        <f>'Trading Days'!F6270</f>
        <v>-2.8645419733592799E-3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 t="shared" si="214"/>
        <v>82846404</v>
      </c>
      <c r="D6271">
        <f t="shared" si="215"/>
        <v>754067969208</v>
      </c>
      <c r="E6271">
        <f>'Trading Days'!E6271</f>
        <v>44705.53125</v>
      </c>
      <c r="F6271">
        <f>'Trading Days'!F6271</f>
        <v>-1.707577821446149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 t="shared" si="214"/>
        <v>82864609</v>
      </c>
      <c r="D6272">
        <f t="shared" si="215"/>
        <v>754316535727</v>
      </c>
      <c r="E6272">
        <f>'Trading Days'!E6272</f>
        <v>45014.0390625</v>
      </c>
      <c r="F6272">
        <f>'Trading Days'!F6272</f>
        <v>6.900886844958265E-3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 t="shared" si="214"/>
        <v>82882816</v>
      </c>
      <c r="D6273">
        <f t="shared" si="215"/>
        <v>754565156864</v>
      </c>
      <c r="E6273">
        <f>'Trading Days'!E6273</f>
        <v>44765.7109375</v>
      </c>
      <c r="F6273">
        <f>'Trading Days'!F6273</f>
        <v>-5.516681688021996E-3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 t="shared" si="214"/>
        <v>82901025</v>
      </c>
      <c r="D6274">
        <f t="shared" si="215"/>
        <v>754813832625</v>
      </c>
      <c r="E6274">
        <f>'Trading Days'!E6274</f>
        <v>44642.51953125</v>
      </c>
      <c r="F6274">
        <f>'Trading Days'!F6274</f>
        <v>-2.7519144378606031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 t="shared" ref="C6275:C6338" si="216">B6275^2</f>
        <v>82955664</v>
      </c>
      <c r="D6275">
        <f t="shared" ref="D6275:D6338" si="217">B6275^3</f>
        <v>755560187712</v>
      </c>
      <c r="E6275">
        <f>'Trading Days'!E6275</f>
        <v>44401.9296875</v>
      </c>
      <c r="F6275">
        <f>'Trading Days'!F6275</f>
        <v>-5.389253256227744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 t="shared" si="216"/>
        <v>82973881</v>
      </c>
      <c r="D6276">
        <f t="shared" si="217"/>
        <v>755809082029</v>
      </c>
      <c r="E6276">
        <f>'Trading Days'!E6276</f>
        <v>44247.828125</v>
      </c>
      <c r="F6276">
        <f>'Trading Days'!F6276</f>
        <v>-3.4706050747019819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 t="shared" si="216"/>
        <v>82992100</v>
      </c>
      <c r="D6277">
        <f t="shared" si="217"/>
        <v>756058031000</v>
      </c>
      <c r="E6277">
        <f>'Trading Days'!E6277</f>
        <v>44148.55859375</v>
      </c>
      <c r="F6277">
        <f>'Trading Days'!F6277</f>
        <v>-2.2434893520550951E-3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 t="shared" si="216"/>
        <v>83010321</v>
      </c>
      <c r="D6278">
        <f t="shared" si="217"/>
        <v>756307034631</v>
      </c>
      <c r="E6278">
        <f>'Trading Days'!E6278</f>
        <v>43914.12109375</v>
      </c>
      <c r="F6278">
        <f>'Trading Days'!F6278</f>
        <v>-5.31019601698135E-3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 t="shared" si="216"/>
        <v>83028544</v>
      </c>
      <c r="D6279">
        <f t="shared" si="217"/>
        <v>756556092928</v>
      </c>
      <c r="E6279">
        <f>'Trading Days'!E6279</f>
        <v>43828.05859375</v>
      </c>
      <c r="F6279">
        <f>'Trading Days'!F6279</f>
        <v>-1.9597910161123222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 t="shared" si="216"/>
        <v>83083225</v>
      </c>
      <c r="D6280">
        <f t="shared" si="217"/>
        <v>757303595875</v>
      </c>
      <c r="E6280">
        <f>'Trading Days'!E6280</f>
        <v>43717.48046875</v>
      </c>
      <c r="F6280">
        <f>'Trading Days'!F6280</f>
        <v>-2.5229984751313772E-3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 t="shared" si="216"/>
        <v>83101456</v>
      </c>
      <c r="D6281">
        <f t="shared" si="217"/>
        <v>757552872896</v>
      </c>
      <c r="E6281">
        <f>'Trading Days'!E6281</f>
        <v>43449.8984375</v>
      </c>
      <c r="F6281">
        <f>'Trading Days'!F6281</f>
        <v>-6.1207102600817631E-3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 t="shared" si="216"/>
        <v>83119689</v>
      </c>
      <c r="D6282">
        <f t="shared" si="217"/>
        <v>757802204613</v>
      </c>
      <c r="E6282">
        <f>'Trading Days'!E6282</f>
        <v>42326.87109375</v>
      </c>
      <c r="F6282">
        <f>'Trading Days'!F6282</f>
        <v>-2.584648950020918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 t="shared" si="216"/>
        <v>83137924</v>
      </c>
      <c r="D6283">
        <f t="shared" si="217"/>
        <v>758051591032</v>
      </c>
      <c r="E6283">
        <f>'Trading Days'!E6283</f>
        <v>42342.23828125</v>
      </c>
      <c r="F6283">
        <f>'Trading Days'!F6283</f>
        <v>3.6305985070250729E-4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 t="shared" si="216"/>
        <v>83156161</v>
      </c>
      <c r="D6284">
        <f t="shared" si="217"/>
        <v>758301032159</v>
      </c>
      <c r="E6284">
        <f>'Trading Days'!E6284</f>
        <v>42840.26171875</v>
      </c>
      <c r="F6284">
        <f>'Trading Days'!F6284</f>
        <v>1.1761859025778859E-2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 t="shared" si="216"/>
        <v>83210884</v>
      </c>
      <c r="D6285">
        <f t="shared" si="217"/>
        <v>759049683848</v>
      </c>
      <c r="E6285">
        <f>'Trading Days'!E6285</f>
        <v>42906.94921875</v>
      </c>
      <c r="F6285">
        <f>'Trading Days'!F6285</f>
        <v>1.556654822461478E-3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 t="shared" si="216"/>
        <v>83229129</v>
      </c>
      <c r="D6286">
        <f t="shared" si="217"/>
        <v>759299343867</v>
      </c>
      <c r="E6286">
        <f>'Trading Days'!E6286</f>
        <v>43297.03125</v>
      </c>
      <c r="F6286">
        <f>'Trading Days'!F6286</f>
        <v>9.0913485659693816E-3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 t="shared" si="216"/>
        <v>83265625</v>
      </c>
      <c r="D6287">
        <f t="shared" si="217"/>
        <v>759798828125</v>
      </c>
      <c r="E6287">
        <f>'Trading Days'!E6287</f>
        <v>43325.80078125</v>
      </c>
      <c r="F6287">
        <f>'Trading Days'!F6287</f>
        <v>6.6446891205740322E-4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 t="shared" si="216"/>
        <v>83283876</v>
      </c>
      <c r="D6288">
        <f t="shared" si="217"/>
        <v>760048652376</v>
      </c>
      <c r="E6288">
        <f>'Trading Days'!E6288</f>
        <v>42992.2109375</v>
      </c>
      <c r="F6288">
        <f>'Trading Days'!F6288</f>
        <v>-7.699565564506905E-3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 t="shared" si="216"/>
        <v>83338641</v>
      </c>
      <c r="D6289">
        <f t="shared" si="217"/>
        <v>760798453689</v>
      </c>
      <c r="E6289">
        <f>'Trading Days'!E6289</f>
        <v>42573.73046875</v>
      </c>
      <c r="F6289">
        <f>'Trading Days'!F6289</f>
        <v>-9.7338671267306331E-3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 t="shared" si="216"/>
        <v>83356900</v>
      </c>
      <c r="D6290">
        <f t="shared" si="217"/>
        <v>761048497000</v>
      </c>
      <c r="E6290">
        <f>'Trading Days'!E6290</f>
        <v>42544.21875</v>
      </c>
      <c r="F6290">
        <f>'Trading Days'!F6290</f>
        <v>-6.9319081097818369E-4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 t="shared" si="216"/>
        <v>83393424</v>
      </c>
      <c r="D6291">
        <f t="shared" si="217"/>
        <v>761548747968</v>
      </c>
      <c r="E6291">
        <f>'Trading Days'!E6291</f>
        <v>42392.26953125</v>
      </c>
      <c r="F6291">
        <f>'Trading Days'!F6291</f>
        <v>-3.5715597374790238E-3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 t="shared" si="216"/>
        <v>83411689</v>
      </c>
      <c r="D6292">
        <f t="shared" si="217"/>
        <v>761798955637</v>
      </c>
      <c r="E6292">
        <f>'Trading Days'!E6292</f>
        <v>42732.12890625</v>
      </c>
      <c r="F6292">
        <f>'Trading Days'!F6292</f>
        <v>8.017012978025928E-3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 t="shared" si="216"/>
        <v>83466496</v>
      </c>
      <c r="D6293">
        <f t="shared" si="217"/>
        <v>762549907456</v>
      </c>
      <c r="E6293">
        <f>'Trading Days'!E6293</f>
        <v>42706.55859375</v>
      </c>
      <c r="F6293">
        <f>'Trading Days'!F6293</f>
        <v>-5.9838611261564534E-4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 t="shared" si="216"/>
        <v>83484769</v>
      </c>
      <c r="D6294">
        <f t="shared" si="217"/>
        <v>762800334353</v>
      </c>
      <c r="E6294">
        <f>'Trading Days'!E6294</f>
        <v>42528.359375</v>
      </c>
      <c r="F6294">
        <f>'Trading Days'!F6294</f>
        <v>-4.1726429058621672E-3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 t="shared" si="216"/>
        <v>83503044</v>
      </c>
      <c r="D6295">
        <f t="shared" si="217"/>
        <v>763050816072</v>
      </c>
      <c r="E6295">
        <f>'Trading Days'!E6295</f>
        <v>42635.19921875</v>
      </c>
      <c r="F6295">
        <f>'Trading Days'!F6295</f>
        <v>2.5122023355739209E-3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 t="shared" si="216"/>
        <v>83539600</v>
      </c>
      <c r="D6296">
        <f t="shared" si="217"/>
        <v>763551944000</v>
      </c>
      <c r="E6296">
        <f>'Trading Days'!E6296</f>
        <v>41938.44921875</v>
      </c>
      <c r="F6296">
        <f>'Trading Days'!F6296</f>
        <v>-1.6342130745658271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 t="shared" si="216"/>
        <v>83594449</v>
      </c>
      <c r="D6297">
        <f t="shared" si="217"/>
        <v>764304047207</v>
      </c>
      <c r="E6297">
        <f>'Trading Days'!E6297</f>
        <v>42297.12109375</v>
      </c>
      <c r="F6297">
        <f>'Trading Days'!F6297</f>
        <v>8.552339957283106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 t="shared" si="216"/>
        <v>83612736</v>
      </c>
      <c r="D6298">
        <f t="shared" si="217"/>
        <v>764554857984</v>
      </c>
      <c r="E6298">
        <f>'Trading Days'!E6298</f>
        <v>42518.28125</v>
      </c>
      <c r="F6298">
        <f>'Trading Days'!F6298</f>
        <v>5.2287283515066729E-3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 t="shared" si="216"/>
        <v>83631025</v>
      </c>
      <c r="D6299">
        <f t="shared" si="217"/>
        <v>764805723625</v>
      </c>
      <c r="E6299">
        <f>'Trading Days'!E6299</f>
        <v>43221.55078125</v>
      </c>
      <c r="F6299">
        <f>'Trading Days'!F6299</f>
        <v>1.654040357640274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 t="shared" si="216"/>
        <v>83649316</v>
      </c>
      <c r="D6300">
        <f t="shared" si="217"/>
        <v>765056644136</v>
      </c>
      <c r="E6300">
        <f>'Trading Days'!E6300</f>
        <v>43153.12890625</v>
      </c>
      <c r="F6300">
        <f>'Trading Days'!F6300</f>
        <v>-1.5830499776903211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 t="shared" si="216"/>
        <v>83667609</v>
      </c>
      <c r="D6301">
        <f t="shared" si="217"/>
        <v>765307619523</v>
      </c>
      <c r="E6301">
        <f>'Trading Days'!E6301</f>
        <v>43487.828125</v>
      </c>
      <c r="F6301">
        <f>'Trading Days'!F6301</f>
        <v>7.7560822872688728E-3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 t="shared" si="216"/>
        <v>83740801</v>
      </c>
      <c r="D6302">
        <f t="shared" si="217"/>
        <v>766312069951</v>
      </c>
      <c r="E6302">
        <f>'Trading Days'!E6302</f>
        <v>44025.80859375</v>
      </c>
      <c r="F6302">
        <f>'Trading Days'!F6302</f>
        <v>1.237082861907113E-2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 t="shared" si="216"/>
        <v>83759104</v>
      </c>
      <c r="D6303">
        <f t="shared" si="217"/>
        <v>766563319808</v>
      </c>
      <c r="E6303">
        <f>'Trading Days'!E6303</f>
        <v>44156.73046875</v>
      </c>
      <c r="F6303">
        <f>'Trading Days'!F6303</f>
        <v>2.9737528777287192E-3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 t="shared" si="216"/>
        <v>83777409</v>
      </c>
      <c r="D6304">
        <f t="shared" si="217"/>
        <v>766814624577</v>
      </c>
      <c r="E6304">
        <f>'Trading Days'!E6304</f>
        <v>44565.0703125</v>
      </c>
      <c r="F6304">
        <f>'Trading Days'!F6304</f>
        <v>9.2475108418406116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 t="shared" si="216"/>
        <v>83795716</v>
      </c>
      <c r="D6305">
        <f t="shared" si="217"/>
        <v>767065984264</v>
      </c>
      <c r="E6305">
        <f>'Trading Days'!E6305</f>
        <v>44424.25</v>
      </c>
      <c r="F6305">
        <f>'Trading Days'!F6305</f>
        <v>-3.1598808553994222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 t="shared" si="216"/>
        <v>83850649</v>
      </c>
      <c r="D6306">
        <f t="shared" si="217"/>
        <v>767820392893</v>
      </c>
      <c r="E6306">
        <f>'Trading Days'!E6306</f>
        <v>44713.578125</v>
      </c>
      <c r="F6306">
        <f>'Trading Days'!F6306</f>
        <v>6.5128420851223723E-3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 t="shared" si="216"/>
        <v>83868964</v>
      </c>
      <c r="D6307">
        <f t="shared" si="217"/>
        <v>768071972312</v>
      </c>
      <c r="E6307">
        <f>'Trading Days'!E6307</f>
        <v>44850.3515625</v>
      </c>
      <c r="F6307">
        <f>'Trading Days'!F6307</f>
        <v>3.0588792763943662E-3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 t="shared" si="216"/>
        <v>83887281</v>
      </c>
      <c r="D6308">
        <f t="shared" si="217"/>
        <v>768323606679</v>
      </c>
      <c r="E6308">
        <f>'Trading Days'!E6308</f>
        <v>44713.51953125</v>
      </c>
      <c r="F6308">
        <f>'Trading Days'!F6308</f>
        <v>-3.050857495717096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 t="shared" si="216"/>
        <v>83905600</v>
      </c>
      <c r="D6309">
        <f t="shared" si="217"/>
        <v>768575296000</v>
      </c>
      <c r="E6309">
        <f>'Trading Days'!E6309</f>
        <v>44882.12890625</v>
      </c>
      <c r="F6309">
        <f>'Trading Days'!F6309</f>
        <v>3.7708813076582359E-3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 t="shared" si="216"/>
        <v>83923921</v>
      </c>
      <c r="D6310">
        <f t="shared" si="217"/>
        <v>768827040281</v>
      </c>
      <c r="E6310">
        <f>'Trading Days'!E6310</f>
        <v>44544.66015625</v>
      </c>
      <c r="F6310">
        <f>'Trading Days'!F6310</f>
        <v>-7.519000506970297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 t="shared" si="216"/>
        <v>83978896</v>
      </c>
      <c r="D6311">
        <f t="shared" si="217"/>
        <v>769582602944</v>
      </c>
      <c r="E6311">
        <f>'Trading Days'!E6311</f>
        <v>44421.91015625</v>
      </c>
      <c r="F6311">
        <f>'Trading Days'!F6311</f>
        <v>-2.7556613872331548E-3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 t="shared" si="216"/>
        <v>83997225</v>
      </c>
      <c r="D6312">
        <f t="shared" si="217"/>
        <v>769834567125</v>
      </c>
      <c r="E6312">
        <f>'Trading Days'!E6312</f>
        <v>44556.0390625</v>
      </c>
      <c r="F6312">
        <f>'Trading Days'!F6312</f>
        <v>3.0194313071683081E-3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 t="shared" si="216"/>
        <v>84015556</v>
      </c>
      <c r="D6313">
        <f t="shared" si="217"/>
        <v>770086586296</v>
      </c>
      <c r="E6313">
        <f>'Trading Days'!E6313</f>
        <v>44873.28125</v>
      </c>
      <c r="F6313">
        <f>'Trading Days'!F6313</f>
        <v>7.1200715812058668E-3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 t="shared" si="216"/>
        <v>84033889</v>
      </c>
      <c r="D6314">
        <f t="shared" si="217"/>
        <v>770338660463</v>
      </c>
      <c r="E6314">
        <f>'Trading Days'!E6314</f>
        <v>44747.62890625</v>
      </c>
      <c r="F6314">
        <f>'Trading Days'!F6314</f>
        <v>-2.8001594768601872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 t="shared" si="216"/>
        <v>84052224</v>
      </c>
      <c r="D6315">
        <f t="shared" si="217"/>
        <v>770590789632</v>
      </c>
      <c r="E6315">
        <f>'Trading Days'!E6315</f>
        <v>44303.3984375</v>
      </c>
      <c r="F6315">
        <f>'Trading Days'!F6315</f>
        <v>-9.9274638591622111E-3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 t="shared" si="216"/>
        <v>84107241</v>
      </c>
      <c r="D6316">
        <f t="shared" si="217"/>
        <v>771347507211</v>
      </c>
      <c r="E6316">
        <f>'Trading Days'!E6316</f>
        <v>44470.41015625</v>
      </c>
      <c r="F6316">
        <f>'Trading Days'!F6316</f>
        <v>3.769727033144044E-3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 t="shared" si="216"/>
        <v>84125584</v>
      </c>
      <c r="D6317">
        <f t="shared" si="217"/>
        <v>771599856448</v>
      </c>
      <c r="E6317">
        <f>'Trading Days'!E6317</f>
        <v>44593.6484375</v>
      </c>
      <c r="F6317">
        <f>'Trading Days'!F6317</f>
        <v>2.7712422893557691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 t="shared" si="216"/>
        <v>84143929</v>
      </c>
      <c r="D6318">
        <f t="shared" si="217"/>
        <v>771852260717</v>
      </c>
      <c r="E6318">
        <f>'Trading Days'!E6318</f>
        <v>44368.55859375</v>
      </c>
      <c r="F6318">
        <f>'Trading Days'!F6318</f>
        <v>-5.0475763171849994E-3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 t="shared" si="216"/>
        <v>84162276</v>
      </c>
      <c r="D6319">
        <f t="shared" si="217"/>
        <v>772104720024</v>
      </c>
      <c r="E6319">
        <f>'Trading Days'!E6319</f>
        <v>44711.4296875</v>
      </c>
      <c r="F6319">
        <f>'Trading Days'!F6319</f>
        <v>7.7277942898577026E-3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 t="shared" si="216"/>
        <v>84180625</v>
      </c>
      <c r="D6320">
        <f t="shared" si="217"/>
        <v>772357234375</v>
      </c>
      <c r="E6320">
        <f>'Trading Days'!E6320</f>
        <v>44546.078125</v>
      </c>
      <c r="F6320">
        <f>'Trading Days'!F6320</f>
        <v>-3.698194480822647E-3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 t="shared" si="216"/>
        <v>84254041</v>
      </c>
      <c r="D6321">
        <f t="shared" si="217"/>
        <v>773367842339</v>
      </c>
      <c r="E6321">
        <f>'Trading Days'!E6321</f>
        <v>44556.33984375</v>
      </c>
      <c r="F6321">
        <f>'Trading Days'!F6321</f>
        <v>2.3036189002323401E-4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 t="shared" si="216"/>
        <v>84272400</v>
      </c>
      <c r="D6322">
        <f t="shared" si="217"/>
        <v>773620632000</v>
      </c>
      <c r="E6322">
        <f>'Trading Days'!E6322</f>
        <v>44627.58984375</v>
      </c>
      <c r="F6322">
        <f>'Trading Days'!F6322</f>
        <v>1.599099033938955E-3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 t="shared" si="216"/>
        <v>84290761</v>
      </c>
      <c r="D6323">
        <f t="shared" si="217"/>
        <v>773873476741</v>
      </c>
      <c r="E6323">
        <f>'Trading Days'!E6323</f>
        <v>44176.6484375</v>
      </c>
      <c r="F6323">
        <f>'Trading Days'!F6323</f>
        <v>-1.01045431274428E-2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 t="shared" si="216"/>
        <v>84309124</v>
      </c>
      <c r="D6324">
        <f t="shared" si="217"/>
        <v>774126376568</v>
      </c>
      <c r="E6324">
        <f>'Trading Days'!E6324</f>
        <v>43428.01953125</v>
      </c>
      <c r="F6324">
        <f>'Trading Days'!F6324</f>
        <v>-1.6946258548996559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 t="shared" si="216"/>
        <v>84364225</v>
      </c>
      <c r="D6325">
        <f t="shared" si="217"/>
        <v>774885406625</v>
      </c>
      <c r="E6325">
        <f>'Trading Days'!E6325</f>
        <v>43461.2109375</v>
      </c>
      <c r="F6325">
        <f>'Trading Days'!F6325</f>
        <v>7.64285514473384E-4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 t="shared" si="216"/>
        <v>84382596</v>
      </c>
      <c r="D6326">
        <f t="shared" si="217"/>
        <v>775138526856</v>
      </c>
      <c r="E6326">
        <f>'Trading Days'!E6326</f>
        <v>43621.16015625</v>
      </c>
      <c r="F6326">
        <f>'Trading Days'!F6326</f>
        <v>3.6802752454370151E-3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 t="shared" si="216"/>
        <v>84400969</v>
      </c>
      <c r="D6327">
        <f t="shared" si="217"/>
        <v>775391702203</v>
      </c>
      <c r="E6327">
        <f>'Trading Days'!E6327</f>
        <v>43433.12109375</v>
      </c>
      <c r="F6327">
        <f>'Trading Days'!F6327</f>
        <v>-4.3107304305169958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 t="shared" si="216"/>
        <v>84419344</v>
      </c>
      <c r="D6328">
        <f t="shared" si="217"/>
        <v>775644932672</v>
      </c>
      <c r="E6328">
        <f>'Trading Days'!E6328</f>
        <v>43239.5</v>
      </c>
      <c r="F6328">
        <f>'Trading Days'!F6328</f>
        <v>-4.4579134281432786E-3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 t="shared" si="216"/>
        <v>84437721</v>
      </c>
      <c r="D6329">
        <f t="shared" si="217"/>
        <v>775898218269</v>
      </c>
      <c r="E6329">
        <f>'Trading Days'!E6329</f>
        <v>43840.91015625</v>
      </c>
      <c r="F6329">
        <f>'Trading Days'!F6329</f>
        <v>1.390881384497966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 t="shared" si="216"/>
        <v>84492864</v>
      </c>
      <c r="D6330">
        <f t="shared" si="217"/>
        <v>776658405888</v>
      </c>
      <c r="E6330">
        <f>'Trading Days'!E6330</f>
        <v>43191.23828125</v>
      </c>
      <c r="F6330">
        <f>'Trading Days'!F6330</f>
        <v>-1.481885008054251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 t="shared" si="216"/>
        <v>84511249</v>
      </c>
      <c r="D6331">
        <f t="shared" si="217"/>
        <v>776911912057</v>
      </c>
      <c r="E6331">
        <f>'Trading Days'!E6331</f>
        <v>42520.98828125</v>
      </c>
      <c r="F6331">
        <f>'Trading Days'!F6331</f>
        <v>-1.5518193658526471E-2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 t="shared" si="216"/>
        <v>84529636</v>
      </c>
      <c r="D6332">
        <f t="shared" si="217"/>
        <v>777165473384</v>
      </c>
      <c r="E6332">
        <f>'Trading Days'!E6332</f>
        <v>43006.58984375</v>
      </c>
      <c r="F6332">
        <f>'Trading Days'!F6332</f>
        <v>1.1420279305082159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 t="shared" si="216"/>
        <v>84548025</v>
      </c>
      <c r="D6333">
        <f t="shared" si="217"/>
        <v>777419089875</v>
      </c>
      <c r="E6333">
        <f>'Trading Days'!E6333</f>
        <v>42579.078125</v>
      </c>
      <c r="F6333">
        <f>'Trading Days'!F6333</f>
        <v>-9.9406095740959266E-3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 t="shared" si="216"/>
        <v>84566416</v>
      </c>
      <c r="D6334">
        <f t="shared" si="217"/>
        <v>777672761536</v>
      </c>
      <c r="E6334">
        <f>'Trading Days'!E6334</f>
        <v>42801.71875</v>
      </c>
      <c r="F6334">
        <f>'Trading Days'!F6334</f>
        <v>5.2288737756696069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 t="shared" si="216"/>
        <v>84621601</v>
      </c>
      <c r="D6335">
        <f t="shared" si="217"/>
        <v>778434107599</v>
      </c>
      <c r="E6335">
        <f>'Trading Days'!E6335</f>
        <v>41911.7109375</v>
      </c>
      <c r="F6335">
        <f>'Trading Days'!F6335</f>
        <v>-2.0793740029423469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 t="shared" si="216"/>
        <v>84640000</v>
      </c>
      <c r="D6336">
        <f t="shared" si="217"/>
        <v>778688000000</v>
      </c>
      <c r="E6336">
        <f>'Trading Days'!E6336</f>
        <v>41433.48046875</v>
      </c>
      <c r="F6336">
        <f>'Trading Days'!F6336</f>
        <v>-1.1410425822585781E-2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 t="shared" si="216"/>
        <v>84658401</v>
      </c>
      <c r="D6337">
        <f t="shared" si="217"/>
        <v>778941947601</v>
      </c>
      <c r="E6337">
        <f>'Trading Days'!E6337</f>
        <v>41350.9296875</v>
      </c>
      <c r="F6337">
        <f>'Trading Days'!F6337</f>
        <v>-1.9923689807391791E-3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 t="shared" si="216"/>
        <v>84676804</v>
      </c>
      <c r="D6338">
        <f t="shared" si="217"/>
        <v>779195950408</v>
      </c>
      <c r="E6338">
        <f>'Trading Days'!E6338</f>
        <v>40813.5703125</v>
      </c>
      <c r="F6338">
        <f>'Trading Days'!F6338</f>
        <v>-1.299509779008523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 t="shared" ref="C6339:C6402" si="218">B6339^2</f>
        <v>84695209</v>
      </c>
      <c r="D6339">
        <f t="shared" ref="D6339:D6402" si="219">B6339^3</f>
        <v>779450008427</v>
      </c>
      <c r="E6339">
        <f>'Trading Days'!E6339</f>
        <v>41488.19140625</v>
      </c>
      <c r="F6339">
        <f>'Trading Days'!F6339</f>
        <v>1.652933297882497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 t="shared" si="218"/>
        <v>84750436</v>
      </c>
      <c r="D6340">
        <f t="shared" si="219"/>
        <v>780212513816</v>
      </c>
      <c r="E6340">
        <f>'Trading Days'!E6340</f>
        <v>41841.62890625</v>
      </c>
      <c r="F6340">
        <f>'Trading Days'!F6340</f>
        <v>8.5189902962787833E-3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 t="shared" si="218"/>
        <v>84768849</v>
      </c>
      <c r="D6341">
        <f t="shared" si="219"/>
        <v>780466792743</v>
      </c>
      <c r="E6341">
        <f>'Trading Days'!E6341</f>
        <v>41581.30859375</v>
      </c>
      <c r="F6341">
        <f>'Trading Days'!F6341</f>
        <v>-6.2215625754741266E-3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 t="shared" si="218"/>
        <v>84787264</v>
      </c>
      <c r="D6342">
        <f t="shared" si="219"/>
        <v>780721126912</v>
      </c>
      <c r="E6342">
        <f>'Trading Days'!E6342</f>
        <v>41964.62890625</v>
      </c>
      <c r="F6342">
        <f>'Trading Days'!F6342</f>
        <v>9.2185726102331778E-3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 t="shared" si="218"/>
        <v>84805681</v>
      </c>
      <c r="D6343">
        <f t="shared" si="219"/>
        <v>780975516329</v>
      </c>
      <c r="E6343">
        <f>'Trading Days'!E6343</f>
        <v>41953.3203125</v>
      </c>
      <c r="F6343">
        <f>'Trading Days'!F6343</f>
        <v>-2.6947917912634178E-4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 t="shared" si="218"/>
        <v>84824100</v>
      </c>
      <c r="D6344">
        <f t="shared" si="219"/>
        <v>781229961000</v>
      </c>
      <c r="E6344">
        <f>'Trading Days'!E6344</f>
        <v>41985.3515625</v>
      </c>
      <c r="F6344">
        <f>'Trading Days'!F6344</f>
        <v>7.6349737664171968E-4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 t="shared" si="218"/>
        <v>84879369</v>
      </c>
      <c r="D6345">
        <f t="shared" si="219"/>
        <v>781993626597</v>
      </c>
      <c r="E6345">
        <f>'Trading Days'!E6345</f>
        <v>42583.3203125</v>
      </c>
      <c r="F6345">
        <f>'Trading Days'!F6345</f>
        <v>1.424231851696778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 t="shared" si="218"/>
        <v>84897796</v>
      </c>
      <c r="D6346">
        <f t="shared" si="219"/>
        <v>782248292344</v>
      </c>
      <c r="E6346">
        <f>'Trading Days'!E6346</f>
        <v>42587.5</v>
      </c>
      <c r="F6346">
        <f>'Trading Days'!F6346</f>
        <v>9.8153161128156086E-5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 t="shared" si="218"/>
        <v>84916225</v>
      </c>
      <c r="D6347">
        <f t="shared" si="219"/>
        <v>782503013375</v>
      </c>
      <c r="E6347">
        <f>'Trading Days'!E6347</f>
        <v>42454.7890625</v>
      </c>
      <c r="F6347">
        <f>'Trading Days'!F6347</f>
        <v>-3.116194599354305E-3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 t="shared" si="218"/>
        <v>84934656</v>
      </c>
      <c r="D6348">
        <f t="shared" si="219"/>
        <v>782757789696</v>
      </c>
      <c r="E6348">
        <f>'Trading Days'!E6348</f>
        <v>42299.69921875</v>
      </c>
      <c r="F6348">
        <f>'Trading Days'!F6348</f>
        <v>-3.6530588697940569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 t="shared" si="218"/>
        <v>84953089</v>
      </c>
      <c r="D6349">
        <f t="shared" si="219"/>
        <v>783012621313</v>
      </c>
      <c r="E6349">
        <f>'Trading Days'!E6349</f>
        <v>41583.8984375</v>
      </c>
      <c r="F6349">
        <f>'Trading Days'!F6349</f>
        <v>-1.692212461247744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 t="shared" si="218"/>
        <v>85008400</v>
      </c>
      <c r="D6350">
        <f t="shared" si="219"/>
        <v>783777448000</v>
      </c>
      <c r="E6350">
        <f>'Trading Days'!E6350</f>
        <v>42001.76171875</v>
      </c>
      <c r="F6350">
        <f>'Trading Days'!F6350</f>
        <v>1.004867982442881E-2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 t="shared" si="218"/>
        <v>85026841</v>
      </c>
      <c r="D6351">
        <f t="shared" si="219"/>
        <v>784032500861</v>
      </c>
      <c r="E6351">
        <f>'Trading Days'!E6351</f>
        <v>41989.9609375</v>
      </c>
      <c r="F6351">
        <f>'Trading Days'!F6351</f>
        <v>-2.8095919711701439E-4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 t="shared" si="218"/>
        <v>85045284</v>
      </c>
      <c r="D6352">
        <f t="shared" si="219"/>
        <v>784287609048</v>
      </c>
      <c r="E6352">
        <f>'Trading Days'!E6352</f>
        <v>42225.3203125</v>
      </c>
      <c r="F6352">
        <f>'Trading Days'!F6352</f>
        <v>5.6051344117780122E-3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 t="shared" si="218"/>
        <v>85063729</v>
      </c>
      <c r="D6353">
        <f t="shared" si="219"/>
        <v>784542772567</v>
      </c>
      <c r="E6353">
        <f>'Trading Days'!E6353</f>
        <v>40545.9296875</v>
      </c>
      <c r="F6353">
        <f>'Trading Days'!F6353</f>
        <v>-3.9772122806202792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 t="shared" si="218"/>
        <v>85082176</v>
      </c>
      <c r="D6354">
        <f t="shared" si="219"/>
        <v>784797991424</v>
      </c>
      <c r="E6354">
        <f>'Trading Days'!E6354</f>
        <v>38314.859375</v>
      </c>
      <c r="F6354">
        <f>'Trading Days'!F6354</f>
        <v>-5.5025753008885132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 t="shared" si="218"/>
        <v>85137529</v>
      </c>
      <c r="D6355">
        <f t="shared" si="219"/>
        <v>785563980083</v>
      </c>
      <c r="E6355">
        <f>'Trading Days'!E6355</f>
        <v>37965.6015625</v>
      </c>
      <c r="F6355">
        <f>'Trading Days'!F6355</f>
        <v>-9.1154663803330038E-3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 t="shared" si="218"/>
        <v>85155984</v>
      </c>
      <c r="D6356">
        <f t="shared" si="219"/>
        <v>785819420352</v>
      </c>
      <c r="E6356">
        <f>'Trading Days'!E6356</f>
        <v>37645.58984375</v>
      </c>
      <c r="F6356">
        <f>'Trading Days'!F6356</f>
        <v>-8.4289911282766639E-3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 t="shared" si="218"/>
        <v>85174441</v>
      </c>
      <c r="D6357">
        <f t="shared" si="219"/>
        <v>786074915989</v>
      </c>
      <c r="E6357">
        <f>'Trading Days'!E6357</f>
        <v>40608.44921875</v>
      </c>
      <c r="F6357">
        <f>'Trading Days'!F6357</f>
        <v>7.8704023161743519E-2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 t="shared" si="218"/>
        <v>85192900</v>
      </c>
      <c r="D6358">
        <f t="shared" si="219"/>
        <v>786330467000</v>
      </c>
      <c r="E6358">
        <f>'Trading Days'!E6358</f>
        <v>39593.66015625</v>
      </c>
      <c r="F6358">
        <f>'Trading Days'!F6358</f>
        <v>-2.498960393768113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 t="shared" si="218"/>
        <v>85211361</v>
      </c>
      <c r="D6359">
        <f t="shared" si="219"/>
        <v>786586073391</v>
      </c>
      <c r="E6359">
        <f>'Trading Days'!E6359</f>
        <v>40212.7109375</v>
      </c>
      <c r="F6359">
        <f>'Trading Days'!F6359</f>
        <v>1.563509861950152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 t="shared" si="218"/>
        <v>85266756</v>
      </c>
      <c r="D6360">
        <f t="shared" si="219"/>
        <v>787353224904</v>
      </c>
      <c r="E6360">
        <f>'Trading Days'!E6360</f>
        <v>40524.7890625</v>
      </c>
      <c r="F6360">
        <f>'Trading Days'!F6360</f>
        <v>7.7606835680648079E-3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 t="shared" si="218"/>
        <v>85285225</v>
      </c>
      <c r="D6361">
        <f t="shared" si="219"/>
        <v>787609052875</v>
      </c>
      <c r="E6361">
        <f>'Trading Days'!E6361</f>
        <v>40368.9609375</v>
      </c>
      <c r="F6361">
        <f>'Trading Days'!F6361</f>
        <v>-3.84525443820749E-3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 t="shared" si="218"/>
        <v>85303696</v>
      </c>
      <c r="D6362">
        <f t="shared" si="219"/>
        <v>787864936256</v>
      </c>
      <c r="E6362">
        <f>'Trading Days'!E6362</f>
        <v>39669.390625</v>
      </c>
      <c r="F6362">
        <f>'Trading Days'!F6362</f>
        <v>-1.732941092001572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 t="shared" si="218"/>
        <v>85322169</v>
      </c>
      <c r="D6363">
        <f t="shared" si="219"/>
        <v>788120875053</v>
      </c>
      <c r="E6363">
        <f>'Trading Days'!E6363</f>
        <v>39142.23046875</v>
      </c>
      <c r="F6363">
        <f>'Trading Days'!F6363</f>
        <v>-1.3288839277449839E-2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 t="shared" si="218"/>
        <v>85396081</v>
      </c>
      <c r="D6364">
        <f t="shared" si="219"/>
        <v>789145184521</v>
      </c>
      <c r="E6364">
        <f>'Trading Days'!E6364</f>
        <v>38170.41015625</v>
      </c>
      <c r="F6364">
        <f>'Trading Days'!F6364</f>
        <v>-2.4827923724885181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 t="shared" si="218"/>
        <v>85414564</v>
      </c>
      <c r="D6365">
        <f t="shared" si="219"/>
        <v>789401400488</v>
      </c>
      <c r="E6365">
        <f>'Trading Days'!E6365</f>
        <v>39186.98046875</v>
      </c>
      <c r="F6365">
        <f>'Trading Days'!F6365</f>
        <v>2.6632417842477499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 t="shared" si="218"/>
        <v>85433049</v>
      </c>
      <c r="D6366">
        <f t="shared" si="219"/>
        <v>789657671907</v>
      </c>
      <c r="E6366">
        <f>'Trading Days'!E6366</f>
        <v>39606.5703125</v>
      </c>
      <c r="F6366">
        <f>'Trading Days'!F6366</f>
        <v>1.070737879599082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 t="shared" si="218"/>
        <v>85451536</v>
      </c>
      <c r="D6367">
        <f t="shared" si="219"/>
        <v>789913998784</v>
      </c>
      <c r="E6367">
        <f>'Trading Days'!E6367</f>
        <v>40093.3984375</v>
      </c>
      <c r="F6367">
        <f>'Trading Days'!F6367</f>
        <v>1.2291600134999751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 t="shared" si="218"/>
        <v>85470025</v>
      </c>
      <c r="D6368">
        <f t="shared" si="219"/>
        <v>790170381125</v>
      </c>
      <c r="E6368">
        <f>'Trading Days'!E6368</f>
        <v>40113.5</v>
      </c>
      <c r="F6368">
        <f>'Trading Days'!F6368</f>
        <v>5.0136838690129082E-4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 t="shared" si="218"/>
        <v>85525504</v>
      </c>
      <c r="D6369">
        <f t="shared" si="219"/>
        <v>790939860992</v>
      </c>
      <c r="E6369">
        <f>'Trading Days'!E6369</f>
        <v>40227.58984375</v>
      </c>
      <c r="F6369">
        <f>'Trading Days'!F6369</f>
        <v>2.8441757450734522E-3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 t="shared" si="218"/>
        <v>85544001</v>
      </c>
      <c r="D6370">
        <f t="shared" si="219"/>
        <v>791196465249</v>
      </c>
      <c r="E6370">
        <f>'Trading Days'!E6370</f>
        <v>40527.62109375</v>
      </c>
      <c r="F6370">
        <f>'Trading Days'!F6370</f>
        <v>7.4583451597614037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 t="shared" si="218"/>
        <v>85562500</v>
      </c>
      <c r="D6371">
        <f t="shared" si="219"/>
        <v>791453125000</v>
      </c>
      <c r="E6371">
        <f>'Trading Days'!E6371</f>
        <v>40669.359375</v>
      </c>
      <c r="F6371">
        <f>'Trading Days'!F6371</f>
        <v>3.497325464085987E-3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 t="shared" si="218"/>
        <v>85581001</v>
      </c>
      <c r="D6372">
        <f t="shared" si="219"/>
        <v>791709840251</v>
      </c>
      <c r="E6372">
        <f>'Trading Days'!E6372</f>
        <v>40752.9609375</v>
      </c>
      <c r="F6372">
        <f>'Trading Days'!F6372</f>
        <v>2.0556400146147791E-3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 t="shared" si="218"/>
        <v>85599504</v>
      </c>
      <c r="D6373">
        <f t="shared" si="219"/>
        <v>791966611008</v>
      </c>
      <c r="E6373">
        <f>'Trading Days'!E6373</f>
        <v>41317.4296875</v>
      </c>
      <c r="F6373">
        <f>'Trading Days'!F6373</f>
        <v>1.385098743783764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 t="shared" si="218"/>
        <v>85655025</v>
      </c>
      <c r="D6374">
        <f t="shared" si="219"/>
        <v>792737256375</v>
      </c>
      <c r="E6374">
        <f>'Trading Days'!E6374</f>
        <v>41218.828125</v>
      </c>
      <c r="F6374">
        <f>'Trading Days'!F6374</f>
        <v>-2.386439893424241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 t="shared" si="218"/>
        <v>85673536</v>
      </c>
      <c r="D6375">
        <f t="shared" si="219"/>
        <v>792994249216</v>
      </c>
      <c r="E6375">
        <f>'Trading Days'!E6375</f>
        <v>40829</v>
      </c>
      <c r="F6375">
        <f>'Trading Days'!F6375</f>
        <v>-9.4575256680711206E-3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 t="shared" si="218"/>
        <v>85692049</v>
      </c>
      <c r="D6376">
        <f t="shared" si="219"/>
        <v>793251297593</v>
      </c>
      <c r="E6376">
        <f>'Trading Days'!E6376</f>
        <v>41113.96875</v>
      </c>
      <c r="F6376">
        <f>'Trading Days'!F6376</f>
        <v>6.9795672193784242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 t="shared" si="218"/>
        <v>85710564</v>
      </c>
      <c r="D6377">
        <f t="shared" si="219"/>
        <v>793508401512</v>
      </c>
      <c r="E6377">
        <f>'Trading Days'!E6377</f>
        <v>41368.44921875</v>
      </c>
      <c r="F6377">
        <f>'Trading Days'!F6377</f>
        <v>6.1896352137009716E-3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 t="shared" si="218"/>
        <v>85729081</v>
      </c>
      <c r="D6378">
        <f t="shared" si="219"/>
        <v>793765560979</v>
      </c>
      <c r="E6378">
        <f>'Trading Days'!E6378</f>
        <v>41249.37890625</v>
      </c>
      <c r="F6378">
        <f>'Trading Days'!F6378</f>
        <v>-2.8782880371071018E-3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 t="shared" si="218"/>
        <v>85784644</v>
      </c>
      <c r="D6379">
        <f t="shared" si="219"/>
        <v>794537372728</v>
      </c>
      <c r="E6379">
        <f>'Trading Days'!E6379</f>
        <v>42410.1015625</v>
      </c>
      <c r="F6379">
        <f>'Trading Days'!F6379</f>
        <v>2.8139154746742889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 t="shared" si="218"/>
        <v>85803169</v>
      </c>
      <c r="D6380">
        <f t="shared" si="219"/>
        <v>794794754447</v>
      </c>
      <c r="E6380">
        <f>'Trading Days'!E6380</f>
        <v>42140.4296875</v>
      </c>
      <c r="F6380">
        <f>'Trading Days'!F6380</f>
        <v>-6.3586708134283354E-3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 t="shared" si="218"/>
        <v>85821696</v>
      </c>
      <c r="D6381">
        <f t="shared" si="219"/>
        <v>795052191744</v>
      </c>
      <c r="E6381">
        <f>'Trading Days'!E6381</f>
        <v>42051.05859375</v>
      </c>
      <c r="F6381">
        <f>'Trading Days'!F6381</f>
        <v>-2.1207921801640328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 t="shared" si="218"/>
        <v>85840225</v>
      </c>
      <c r="D6382">
        <f t="shared" si="219"/>
        <v>795309684625</v>
      </c>
      <c r="E6382">
        <f>'Trading Days'!E6382</f>
        <v>42322.75</v>
      </c>
      <c r="F6382">
        <f>'Trading Days'!F6382</f>
        <v>6.4609885062532069E-3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 t="shared" si="218"/>
        <v>85858756</v>
      </c>
      <c r="D6383">
        <f t="shared" si="219"/>
        <v>795567233096</v>
      </c>
      <c r="E6383">
        <f>'Trading Days'!E6383</f>
        <v>42654.73828125</v>
      </c>
      <c r="F6383">
        <f>'Trading Days'!F6383</f>
        <v>7.8442039151520593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 t="shared" si="218"/>
        <v>85914361</v>
      </c>
      <c r="D6384">
        <f t="shared" si="219"/>
        <v>796340212109</v>
      </c>
      <c r="E6384">
        <f>'Trading Days'!E6384</f>
        <v>42792.0703125</v>
      </c>
      <c r="F6384">
        <f>'Trading Days'!F6384</f>
        <v>3.2196195964087071E-3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 t="shared" si="218"/>
        <v>85932900</v>
      </c>
      <c r="D6385">
        <f t="shared" si="219"/>
        <v>796597983000</v>
      </c>
      <c r="E6385">
        <f>'Trading Days'!E6385</f>
        <v>42677.23828125</v>
      </c>
      <c r="F6385">
        <f>'Trading Days'!F6385</f>
        <v>-2.683488562516656E-3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 t="shared" si="218"/>
        <v>85951441</v>
      </c>
      <c r="D6386">
        <f t="shared" si="219"/>
        <v>796855809511</v>
      </c>
      <c r="E6386">
        <f>'Trading Days'!E6386</f>
        <v>41860.44140625</v>
      </c>
      <c r="F6386">
        <f>'Trading Days'!F6386</f>
        <v>-1.913893466154426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 t="shared" si="218"/>
        <v>85969984</v>
      </c>
      <c r="D6387">
        <f t="shared" si="219"/>
        <v>797113691648</v>
      </c>
      <c r="E6387">
        <f>'Trading Days'!E6387</f>
        <v>41859.08984375</v>
      </c>
      <c r="F6387">
        <f>'Trading Days'!F6387</f>
        <v>-3.2287344676640288E-5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 t="shared" si="218"/>
        <v>85988529</v>
      </c>
      <c r="D6388">
        <f t="shared" si="219"/>
        <v>797371629417</v>
      </c>
      <c r="E6388">
        <f>'Trading Days'!E6388</f>
        <v>41603.0703125</v>
      </c>
      <c r="F6388">
        <f>'Trading Days'!F6388</f>
        <v>-6.1162230761743208E-3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 t="shared" si="218"/>
        <v>86062729</v>
      </c>
      <c r="D6389">
        <f t="shared" si="219"/>
        <v>798403936933</v>
      </c>
      <c r="E6389">
        <f>'Trading Days'!E6389</f>
        <v>42343.6484375</v>
      </c>
      <c r="F6389">
        <f>'Trading Days'!F6389</f>
        <v>1.7801044957431511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 t="shared" si="218"/>
        <v>86081284</v>
      </c>
      <c r="D6390">
        <f t="shared" si="219"/>
        <v>798662152952</v>
      </c>
      <c r="E6390">
        <f>'Trading Days'!E6390</f>
        <v>42098.69921875</v>
      </c>
      <c r="F6390">
        <f>'Trading Days'!F6390</f>
        <v>-5.7847924727494338E-3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 t="shared" si="218"/>
        <v>86099841</v>
      </c>
      <c r="D6391">
        <f t="shared" si="219"/>
        <v>798920424639</v>
      </c>
      <c r="E6391">
        <f>'Trading Days'!E6391</f>
        <v>42215.73046875</v>
      </c>
      <c r="F6391">
        <f>'Trading Days'!F6391</f>
        <v>2.7799255599774142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 t="shared" si="218"/>
        <v>86118400</v>
      </c>
      <c r="D6392">
        <f t="shared" si="219"/>
        <v>799178752000</v>
      </c>
      <c r="E6392">
        <f>'Trading Days'!E6392</f>
        <v>42270.0703125</v>
      </c>
      <c r="F6392">
        <f>'Trading Days'!F6392</f>
        <v>1.287194208097864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 t="shared" si="218"/>
        <v>86174089</v>
      </c>
      <c r="D6393">
        <f t="shared" si="219"/>
        <v>799954068187</v>
      </c>
      <c r="E6393">
        <f>'Trading Days'!E6393</f>
        <v>42305.48046875</v>
      </c>
      <c r="F6393">
        <f>'Trading Days'!F6393</f>
        <v>8.3771226279538702E-4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 t="shared" si="218"/>
        <v>86192656</v>
      </c>
      <c r="D6394">
        <f t="shared" si="219"/>
        <v>800212618304</v>
      </c>
      <c r="E6394">
        <f>'Trading Days'!E6394</f>
        <v>42519.640625</v>
      </c>
      <c r="F6394">
        <f>'Trading Days'!F6394</f>
        <v>5.0622319821707062E-3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 t="shared" si="218"/>
        <v>86211225</v>
      </c>
      <c r="D6395">
        <f t="shared" si="219"/>
        <v>800471224125</v>
      </c>
      <c r="E6395">
        <f>'Trading Days'!E6395</f>
        <v>42427.73828125</v>
      </c>
      <c r="F6395">
        <f>'Trading Days'!F6395</f>
        <v>-2.1614092311016408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 t="shared" si="218"/>
        <v>86229796</v>
      </c>
      <c r="D6396">
        <f t="shared" si="219"/>
        <v>800729885656</v>
      </c>
      <c r="E6396">
        <f>'Trading Days'!E6396</f>
        <v>42319.73828125</v>
      </c>
      <c r="F6396">
        <f>'Trading Days'!F6396</f>
        <v>-2.5455045301749908E-3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 t="shared" si="218"/>
        <v>86248369</v>
      </c>
      <c r="D6397">
        <f t="shared" si="219"/>
        <v>800988602903</v>
      </c>
      <c r="E6397">
        <f>'Trading Days'!E6397</f>
        <v>42762.87109375</v>
      </c>
      <c r="F6397">
        <f>'Trading Days'!F6397</f>
        <v>1.0471066941742709E-2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 t="shared" si="218"/>
        <v>86304100</v>
      </c>
      <c r="D6398">
        <f t="shared" si="219"/>
        <v>801765089000</v>
      </c>
      <c r="E6398">
        <f>'Trading Days'!E6398</f>
        <v>42761.76171875</v>
      </c>
      <c r="F6398">
        <f>'Trading Days'!F6398</f>
        <v>-2.5942481681529021E-5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 t="shared" si="218"/>
        <v>86322681</v>
      </c>
      <c r="D6399">
        <f t="shared" si="219"/>
        <v>802024029171</v>
      </c>
      <c r="E6399">
        <f>'Trading Days'!E6399</f>
        <v>42866.87109375</v>
      </c>
      <c r="F6399">
        <f>'Trading Days'!F6399</f>
        <v>2.4580225597654599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 t="shared" si="218"/>
        <v>86341264</v>
      </c>
      <c r="D6400">
        <f t="shared" si="219"/>
        <v>802283025088</v>
      </c>
      <c r="E6400">
        <f>'Trading Days'!E6400</f>
        <v>42865.76953125</v>
      </c>
      <c r="F6400">
        <f>'Trading Days'!F6400</f>
        <v>-2.5697291915482982E-5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 t="shared" si="218"/>
        <v>86359849</v>
      </c>
      <c r="D6401">
        <f t="shared" si="219"/>
        <v>802542076757</v>
      </c>
      <c r="E6401">
        <f>'Trading Days'!E6401</f>
        <v>42967.62109375</v>
      </c>
      <c r="F6401">
        <f>'Trading Days'!F6401</f>
        <v>2.3760581838090382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 t="shared" si="218"/>
        <v>86378436</v>
      </c>
      <c r="D6402">
        <f t="shared" si="219"/>
        <v>802801184184</v>
      </c>
      <c r="E6402">
        <f>'Trading Days'!E6402</f>
        <v>42197.7890625</v>
      </c>
      <c r="F6402">
        <f>'Trading Days'!F6402</f>
        <v>-1.7916561626028171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 t="shared" ref="C6403:C6466" si="220">B6403^2</f>
        <v>86434209</v>
      </c>
      <c r="D6403">
        <f t="shared" ref="D6403:D6466" si="221">B6403^3</f>
        <v>803578841073</v>
      </c>
      <c r="E6403">
        <f>'Trading Days'!E6403</f>
        <v>42515.08984375</v>
      </c>
      <c r="F6403">
        <f>'Trading Days'!F6403</f>
        <v>7.5193698129549791E-3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 t="shared" si="220"/>
        <v>86452804</v>
      </c>
      <c r="D6404">
        <f t="shared" si="221"/>
        <v>803838171592</v>
      </c>
      <c r="E6404">
        <f>'Trading Days'!E6404</f>
        <v>42215.80078125</v>
      </c>
      <c r="F6404">
        <f>'Trading Days'!F6404</f>
        <v>-7.0395961433913357E-3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 t="shared" si="220"/>
        <v>86471401</v>
      </c>
      <c r="D6405">
        <f t="shared" si="221"/>
        <v>804097557899</v>
      </c>
      <c r="E6405">
        <f>'Trading Days'!E6405</f>
        <v>42171.66015625</v>
      </c>
      <c r="F6405">
        <f>'Trading Days'!F6405</f>
        <v>-1.0455948763999909E-3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 t="shared" si="220"/>
        <v>86508601</v>
      </c>
      <c r="D6406">
        <f t="shared" si="221"/>
        <v>804616497901</v>
      </c>
      <c r="E6406">
        <f>'Trading Days'!E6406</f>
        <v>42206.8203125</v>
      </c>
      <c r="F6406">
        <f>'Trading Days'!F6406</f>
        <v>8.3373896402760828E-4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 t="shared" si="220"/>
        <v>86564416</v>
      </c>
      <c r="D6407">
        <f t="shared" si="221"/>
        <v>805395326464</v>
      </c>
      <c r="E6407">
        <f>'Trading Days'!E6407</f>
        <v>42581.78125</v>
      </c>
      <c r="F6407">
        <f>'Trading Days'!F6407</f>
        <v>8.8838944683296006E-3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 t="shared" si="220"/>
        <v>86583025</v>
      </c>
      <c r="D6408">
        <f t="shared" si="221"/>
        <v>805655047625</v>
      </c>
      <c r="E6408">
        <f>'Trading Days'!E6408</f>
        <v>43089.01953125</v>
      </c>
      <c r="F6408">
        <f>'Trading Days'!F6408</f>
        <v>1.1912096355762399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 t="shared" si="220"/>
        <v>86601636</v>
      </c>
      <c r="D6409">
        <f t="shared" si="221"/>
        <v>805914824616</v>
      </c>
      <c r="E6409">
        <f>'Trading Days'!E6409</f>
        <v>42982.4296875</v>
      </c>
      <c r="F6409">
        <f>'Trading Days'!F6409</f>
        <v>-2.4737124425098229E-3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 t="shared" si="220"/>
        <v>86620249</v>
      </c>
      <c r="D6410">
        <f t="shared" si="221"/>
        <v>806174657443</v>
      </c>
      <c r="E6410">
        <f>'Trading Days'!E6410</f>
        <v>43386.83984375</v>
      </c>
      <c r="F6410">
        <f>'Trading Days'!F6410</f>
        <v>9.4087318746340909E-3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 t="shared" si="220"/>
        <v>86638864</v>
      </c>
      <c r="D6411">
        <f t="shared" si="221"/>
        <v>806434546112</v>
      </c>
      <c r="E6411">
        <f>'Trading Days'!E6411</f>
        <v>43819.26953125</v>
      </c>
      <c r="F6411">
        <f>'Trading Days'!F6411</f>
        <v>9.9668399232881733E-3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 t="shared" si="220"/>
        <v>86694721</v>
      </c>
      <c r="D6412">
        <f t="shared" si="221"/>
        <v>807214547231</v>
      </c>
      <c r="E6412">
        <f>'Trading Days'!E6412</f>
        <v>44094.76953125</v>
      </c>
      <c r="F6412">
        <f>'Trading Days'!F6412</f>
        <v>6.2871883294066677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 t="shared" si="220"/>
        <v>86713344</v>
      </c>
      <c r="D6413">
        <f t="shared" si="221"/>
        <v>807474659328</v>
      </c>
      <c r="E6413">
        <f>'Trading Days'!E6413</f>
        <v>44494.94140625</v>
      </c>
      <c r="F6413">
        <f>'Trading Days'!F6413</f>
        <v>9.0752685466786165E-3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 t="shared" si="220"/>
        <v>86731969</v>
      </c>
      <c r="D6414">
        <f t="shared" si="221"/>
        <v>807734827297</v>
      </c>
      <c r="E6414">
        <f>'Trading Days'!E6414</f>
        <v>44484.421875</v>
      </c>
      <c r="F6414">
        <f>'Trading Days'!F6414</f>
        <v>-2.3642083611152831E-4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 t="shared" si="220"/>
        <v>86750596</v>
      </c>
      <c r="D6415">
        <f t="shared" si="221"/>
        <v>807995051144</v>
      </c>
      <c r="E6415">
        <f>'Trading Days'!E6415</f>
        <v>44828.53125</v>
      </c>
      <c r="F6415">
        <f>'Trading Days'!F6415</f>
        <v>7.7355029130632413E-3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 t="shared" si="220"/>
        <v>86825124</v>
      </c>
      <c r="D6416">
        <f t="shared" si="221"/>
        <v>809036505432</v>
      </c>
      <c r="E6416">
        <f>'Trading Days'!E6416</f>
        <v>44406.359375</v>
      </c>
      <c r="F6416">
        <f>'Trading Days'!F6416</f>
        <v>-9.4174817516466947E-3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 t="shared" si="220"/>
        <v>86843761</v>
      </c>
      <c r="D6417">
        <f t="shared" si="221"/>
        <v>809297008759</v>
      </c>
      <c r="E6417">
        <f>'Trading Days'!E6417</f>
        <v>44240.76171875</v>
      </c>
      <c r="F6417">
        <f>'Trading Days'!F6417</f>
        <v>-3.7291428205490358E-3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 t="shared" si="220"/>
        <v>86862400</v>
      </c>
      <c r="D6418">
        <f t="shared" si="221"/>
        <v>809557568000</v>
      </c>
      <c r="E6418">
        <f>'Trading Days'!E6418</f>
        <v>44458.30078125</v>
      </c>
      <c r="F6418">
        <f>'Trading Days'!F6418</f>
        <v>4.9171635850882023E-3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 t="shared" si="220"/>
        <v>86881041</v>
      </c>
      <c r="D6419">
        <f t="shared" si="221"/>
        <v>809818183161</v>
      </c>
      <c r="E6419">
        <f>'Trading Days'!E6419</f>
        <v>44650.640625</v>
      </c>
      <c r="F6419">
        <f>'Trading Days'!F6419</f>
        <v>4.3262976850235724E-3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 t="shared" si="220"/>
        <v>86899684</v>
      </c>
      <c r="D6420">
        <f t="shared" si="221"/>
        <v>810078854248</v>
      </c>
      <c r="E6420">
        <f>'Trading Days'!E6420</f>
        <v>44371.51171875</v>
      </c>
      <c r="F6420">
        <f>'Trading Days'!F6420</f>
        <v>-6.2513975688338608E-3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 t="shared" si="220"/>
        <v>86955625</v>
      </c>
      <c r="D6421">
        <f t="shared" si="221"/>
        <v>810861203125</v>
      </c>
      <c r="E6421">
        <f>'Trading Days'!E6421</f>
        <v>44459.6484375</v>
      </c>
      <c r="F6421">
        <f>'Trading Days'!F6421</f>
        <v>1.9863357216372002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 t="shared" si="220"/>
        <v>86974276</v>
      </c>
      <c r="D6422">
        <f t="shared" si="221"/>
        <v>811122097976</v>
      </c>
      <c r="E6422">
        <f>'Trading Days'!E6422</f>
        <v>44023.2890625</v>
      </c>
      <c r="F6422">
        <f>'Trading Days'!F6422</f>
        <v>-9.8147284185888806E-3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 t="shared" si="220"/>
        <v>86992929</v>
      </c>
      <c r="D6423">
        <f t="shared" si="221"/>
        <v>811383048783</v>
      </c>
      <c r="E6423">
        <f>'Trading Days'!E6423</f>
        <v>44254.78125</v>
      </c>
      <c r="F6423">
        <f>'Trading Days'!F6423</f>
        <v>5.2584028233635394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 t="shared" si="220"/>
        <v>87011584</v>
      </c>
      <c r="D6424">
        <f t="shared" si="221"/>
        <v>811644055552</v>
      </c>
      <c r="E6424">
        <f>'Trading Days'!E6424</f>
        <v>44484.48828125</v>
      </c>
      <c r="F6424">
        <f>'Trading Days'!F6424</f>
        <v>5.1905585060372239E-3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 t="shared" si="220"/>
        <v>87030241</v>
      </c>
      <c r="D6425">
        <f t="shared" si="221"/>
        <v>811905118289</v>
      </c>
      <c r="E6425">
        <f>'Trading Days'!E6425</f>
        <v>44342.19140625</v>
      </c>
      <c r="F6425">
        <f>'Trading Days'!F6425</f>
        <v>-3.19879761458286E-3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 t="shared" si="220"/>
        <v>87086224</v>
      </c>
      <c r="D6426">
        <f t="shared" si="221"/>
        <v>812688642368</v>
      </c>
      <c r="E6426">
        <f>'Trading Days'!E6426</f>
        <v>44323.0703125</v>
      </c>
      <c r="F6426">
        <f>'Trading Days'!F6426</f>
        <v>-4.3121670678880619E-4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 t="shared" si="220"/>
        <v>87104889</v>
      </c>
      <c r="D6427">
        <f t="shared" si="221"/>
        <v>812949929037</v>
      </c>
      <c r="E6427">
        <f>'Trading Days'!E6427</f>
        <v>44502.44140625</v>
      </c>
      <c r="F6427">
        <f>'Trading Days'!F6427</f>
        <v>4.0469013650306076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 t="shared" si="220"/>
        <v>87123556</v>
      </c>
      <c r="D6428">
        <f t="shared" si="221"/>
        <v>813211271704</v>
      </c>
      <c r="E6428">
        <f>'Trading Days'!E6428</f>
        <v>45010.2890625</v>
      </c>
      <c r="F6428">
        <f>'Trading Days'!F6428</f>
        <v>1.141168080227351E-2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 t="shared" si="220"/>
        <v>87142225</v>
      </c>
      <c r="D6429">
        <f t="shared" si="221"/>
        <v>813472670375</v>
      </c>
      <c r="E6429">
        <f>'Trading Days'!E6429</f>
        <v>44693.91015625</v>
      </c>
      <c r="F6429">
        <f>'Trading Days'!F6429</f>
        <v>-7.0290352014998891E-3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 t="shared" si="220"/>
        <v>87160896</v>
      </c>
      <c r="D6430">
        <f t="shared" si="221"/>
        <v>813734125056</v>
      </c>
      <c r="E6430">
        <f>'Trading Days'!E6430</f>
        <v>44901.921875</v>
      </c>
      <c r="F6430">
        <f>'Trading Days'!F6430</f>
        <v>4.6541400835771194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 t="shared" si="220"/>
        <v>87216921</v>
      </c>
      <c r="D6431">
        <f t="shared" si="221"/>
        <v>814518825219</v>
      </c>
      <c r="E6431">
        <f>'Trading Days'!E6431</f>
        <v>44837.55859375</v>
      </c>
      <c r="F6431">
        <f>'Trading Days'!F6431</f>
        <v>-1.433419296153482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 t="shared" si="220"/>
        <v>87235600</v>
      </c>
      <c r="D6432">
        <f t="shared" si="221"/>
        <v>814780504000</v>
      </c>
      <c r="E6432">
        <f>'Trading Days'!E6432</f>
        <v>44632.98828125</v>
      </c>
      <c r="F6432">
        <f>'Trading Days'!F6432</f>
        <v>-4.562476613713673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 t="shared" si="220"/>
        <v>87254281</v>
      </c>
      <c r="D6433">
        <f t="shared" si="221"/>
        <v>815042238821</v>
      </c>
      <c r="E6433">
        <f>'Trading Days'!E6433</f>
        <v>44461.28125</v>
      </c>
      <c r="F6433">
        <f>'Trading Days'!F6433</f>
        <v>-3.847087946879268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 t="shared" si="220"/>
        <v>87272964</v>
      </c>
      <c r="D6434">
        <f t="shared" si="221"/>
        <v>815304029688</v>
      </c>
      <c r="E6434">
        <f>'Trading Days'!E6434</f>
        <v>44130.98046875</v>
      </c>
      <c r="F6434">
        <f>'Trading Days'!F6434</f>
        <v>-7.4289532816825821E-3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 t="shared" si="220"/>
        <v>87291649</v>
      </c>
      <c r="D6435">
        <f t="shared" si="221"/>
        <v>815565876607</v>
      </c>
      <c r="E6435">
        <f>'Trading Days'!E6435</f>
        <v>43588.578125</v>
      </c>
      <c r="F6435">
        <f>'Trading Days'!F6435</f>
        <v>-1.2290738569338711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 t="shared" si="220"/>
        <v>87347716</v>
      </c>
      <c r="D6436">
        <f t="shared" si="221"/>
        <v>816351753736</v>
      </c>
      <c r="E6436">
        <f>'Trading Days'!E6436</f>
        <v>44173.640625</v>
      </c>
      <c r="F6436">
        <f>'Trading Days'!F6436</f>
        <v>1.342238093479908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 t="shared" si="220"/>
        <v>87366409</v>
      </c>
      <c r="D6437">
        <f t="shared" si="221"/>
        <v>816613824923</v>
      </c>
      <c r="E6437">
        <f>'Trading Days'!E6437</f>
        <v>44111.73828125</v>
      </c>
      <c r="F6437">
        <f>'Trading Days'!F6437</f>
        <v>-1.4013412268982779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 t="shared" si="220"/>
        <v>87385104</v>
      </c>
      <c r="D6438">
        <f t="shared" si="221"/>
        <v>816875952192</v>
      </c>
      <c r="E6438">
        <f>'Trading Days'!E6438</f>
        <v>44193.12109375</v>
      </c>
      <c r="F6438">
        <f>'Trading Days'!F6438</f>
        <v>1.844924178256546E-3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 t="shared" si="220"/>
        <v>87403801</v>
      </c>
      <c r="D6439">
        <f t="shared" si="221"/>
        <v>817138135549</v>
      </c>
      <c r="E6439">
        <f>'Trading Days'!E6439</f>
        <v>43968.640625</v>
      </c>
      <c r="F6439">
        <f>'Trading Days'!F6439</f>
        <v>-5.0795341717050357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 t="shared" si="220"/>
        <v>87422500</v>
      </c>
      <c r="D6440">
        <f t="shared" si="221"/>
        <v>817400375000</v>
      </c>
      <c r="E6440">
        <f>'Trading Days'!E6440</f>
        <v>44175.609375</v>
      </c>
      <c r="F6440">
        <f>'Trading Days'!F6440</f>
        <v>4.707190103173664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 t="shared" si="220"/>
        <v>87478609</v>
      </c>
      <c r="D6441">
        <f t="shared" si="221"/>
        <v>818187429977</v>
      </c>
      <c r="E6441">
        <f>'Trading Days'!E6441</f>
        <v>43975.08984375</v>
      </c>
      <c r="F6441">
        <f>'Trading Days'!F6441</f>
        <v>-4.5391457885237676E-3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 t="shared" si="220"/>
        <v>87497316</v>
      </c>
      <c r="D6442">
        <f t="shared" si="221"/>
        <v>818449893864</v>
      </c>
      <c r="E6442">
        <f>'Trading Days'!E6442</f>
        <v>44458.609375</v>
      </c>
      <c r="F6442">
        <f>'Trading Days'!F6442</f>
        <v>1.099530513679481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 t="shared" si="220"/>
        <v>87516025</v>
      </c>
      <c r="D6443">
        <f t="shared" si="221"/>
        <v>818712413875</v>
      </c>
      <c r="E6443">
        <f>'Trading Days'!E6443</f>
        <v>44922.26953125</v>
      </c>
      <c r="F6443">
        <f>'Trading Days'!F6443</f>
        <v>1.042902966980175E-2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 t="shared" si="220"/>
        <v>87534736</v>
      </c>
      <c r="D6444">
        <f t="shared" si="221"/>
        <v>818974990016</v>
      </c>
      <c r="E6444">
        <f>'Trading Days'!E6444</f>
        <v>44911.26171875</v>
      </c>
      <c r="F6444">
        <f>'Trading Days'!F6444</f>
        <v>-2.4504132615876811E-4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 t="shared" si="220"/>
        <v>87553449</v>
      </c>
      <c r="D6445">
        <f t="shared" si="221"/>
        <v>819237622293</v>
      </c>
      <c r="E6445">
        <f>'Trading Days'!E6445</f>
        <v>44946.12109375</v>
      </c>
      <c r="F6445">
        <f>'Trading Days'!F6445</f>
        <v>7.761833817607755E-4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 t="shared" si="220"/>
        <v>87609600</v>
      </c>
      <c r="D6446">
        <f t="shared" si="221"/>
        <v>820025856000</v>
      </c>
      <c r="E6446">
        <f>'Trading Days'!E6446</f>
        <v>44911.8203125</v>
      </c>
      <c r="F6446">
        <f>'Trading Days'!F6446</f>
        <v>-7.6315331368537187E-4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 t="shared" si="220"/>
        <v>87628321</v>
      </c>
      <c r="D6447">
        <f t="shared" si="221"/>
        <v>820288712881</v>
      </c>
      <c r="E6447">
        <f>'Trading Days'!E6447</f>
        <v>44922.26953125</v>
      </c>
      <c r="F6447">
        <f>'Trading Days'!F6447</f>
        <v>2.326607712022088E-4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 t="shared" si="220"/>
        <v>87647044</v>
      </c>
      <c r="D6448">
        <f t="shared" si="221"/>
        <v>820551625928</v>
      </c>
      <c r="E6448">
        <f>'Trading Days'!E6448</f>
        <v>44938.30859375</v>
      </c>
      <c r="F6448">
        <f>'Trading Days'!F6448</f>
        <v>3.5704034251526911E-4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 t="shared" si="220"/>
        <v>87665769</v>
      </c>
      <c r="D6449">
        <f t="shared" si="221"/>
        <v>820814595147</v>
      </c>
      <c r="E6449">
        <f>'Trading Days'!E6449</f>
        <v>44785.5</v>
      </c>
      <c r="F6449">
        <f>'Trading Days'!F6449</f>
        <v>-3.4004082158813902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 t="shared" si="220"/>
        <v>87684496</v>
      </c>
      <c r="D6450">
        <f t="shared" si="221"/>
        <v>821077620544</v>
      </c>
      <c r="E6450">
        <f>'Trading Days'!E6450</f>
        <v>45631.73828125</v>
      </c>
      <c r="F6450">
        <f>'Trading Days'!F6450</f>
        <v>1.889536303602735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 t="shared" si="220"/>
        <v>87740689</v>
      </c>
      <c r="D6451">
        <f t="shared" si="221"/>
        <v>821867033863</v>
      </c>
      <c r="E6451">
        <f>'Trading Days'!E6451</f>
        <v>45282.46875</v>
      </c>
      <c r="F6451">
        <f>'Trading Days'!F6451</f>
        <v>-7.6540921824473918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 t="shared" si="220"/>
        <v>87759424</v>
      </c>
      <c r="D6452">
        <f t="shared" si="221"/>
        <v>822130284032</v>
      </c>
      <c r="E6452">
        <f>'Trading Days'!E6452</f>
        <v>45418.0703125</v>
      </c>
      <c r="F6452">
        <f>'Trading Days'!F6452</f>
        <v>2.9945708845655621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 t="shared" si="220"/>
        <v>87778161</v>
      </c>
      <c r="D6453">
        <f t="shared" si="221"/>
        <v>822393590409</v>
      </c>
      <c r="E6453">
        <f>'Trading Days'!E6453</f>
        <v>45565.23046875</v>
      </c>
      <c r="F6453">
        <f>'Trading Days'!F6453</f>
        <v>3.2401234847156961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 t="shared" si="220"/>
        <v>87796900</v>
      </c>
      <c r="D6454">
        <f t="shared" si="221"/>
        <v>822656953000</v>
      </c>
      <c r="E6454">
        <f>'Trading Days'!E6454</f>
        <v>45636.8984375</v>
      </c>
      <c r="F6454">
        <f>'Trading Days'!F6454</f>
        <v>1.572865274963364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 t="shared" si="220"/>
        <v>87815641</v>
      </c>
      <c r="D6455">
        <f t="shared" si="221"/>
        <v>822920371811</v>
      </c>
      <c r="E6455">
        <f>'Trading Days'!E6455</f>
        <v>45544.87890625</v>
      </c>
      <c r="F6455">
        <f>'Trading Days'!F6455</f>
        <v>-2.0163406015862861E-3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 t="shared" si="220"/>
        <v>87890625</v>
      </c>
      <c r="D6456">
        <f t="shared" si="221"/>
        <v>823974609375</v>
      </c>
      <c r="E6456">
        <f>'Trading Days'!E6456</f>
        <v>45295.80859375</v>
      </c>
      <c r="F6456">
        <f>'Trading Days'!F6456</f>
        <v>-5.4686787731434983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 t="shared" si="220"/>
        <v>87909376</v>
      </c>
      <c r="D6457">
        <f t="shared" si="221"/>
        <v>824238309376</v>
      </c>
      <c r="E6457">
        <f>'Trading Days'!E6457</f>
        <v>45271.23046875</v>
      </c>
      <c r="F6457">
        <f>'Trading Days'!F6457</f>
        <v>-5.4261367139807337E-4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 t="shared" si="220"/>
        <v>87928129</v>
      </c>
      <c r="D6458">
        <f t="shared" si="221"/>
        <v>824502065633</v>
      </c>
      <c r="E6458">
        <f>'Trading Days'!E6458</f>
        <v>45621.2890625</v>
      </c>
      <c r="F6458">
        <f>'Trading Days'!F6458</f>
        <v>7.7324735847779102E-3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 t="shared" si="220"/>
        <v>87946884</v>
      </c>
      <c r="D6459">
        <f t="shared" si="221"/>
        <v>824765878152</v>
      </c>
      <c r="E6459">
        <f>'Trading Days'!E6459</f>
        <v>45400.859375</v>
      </c>
      <c r="F6459">
        <f>'Trading Days'!F6459</f>
        <v>-4.831728608063135E-3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 t="shared" si="220"/>
        <v>88003161</v>
      </c>
      <c r="D6460">
        <f t="shared" si="221"/>
        <v>825557653341</v>
      </c>
      <c r="E6460">
        <f>'Trading Days'!E6460</f>
        <v>45514.94921875</v>
      </c>
      <c r="F6460">
        <f>'Trading Days'!F6460</f>
        <v>2.5129445856442172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 t="shared" si="220"/>
        <v>88021924</v>
      </c>
      <c r="D6461">
        <f t="shared" si="221"/>
        <v>825821690968</v>
      </c>
      <c r="E6461">
        <f>'Trading Days'!E6461</f>
        <v>45711.33984375</v>
      </c>
      <c r="F6461">
        <f>'Trading Days'!F6461</f>
        <v>4.3148598069642219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 t="shared" si="220"/>
        <v>88040689</v>
      </c>
      <c r="D6462">
        <f t="shared" si="221"/>
        <v>826085784887</v>
      </c>
      <c r="E6462">
        <f>'Trading Days'!E6462</f>
        <v>45490.921875</v>
      </c>
      <c r="F6462">
        <f>'Trading Days'!F6462</f>
        <v>-4.821953797535361E-3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 t="shared" si="220"/>
        <v>88059456</v>
      </c>
      <c r="D6463">
        <f t="shared" si="221"/>
        <v>826349935104</v>
      </c>
      <c r="E6463">
        <f>'Trading Days'!E6463</f>
        <v>46108</v>
      </c>
      <c r="F6463">
        <f>'Trading Days'!F6463</f>
        <v>1.356486304444671E-2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 t="shared" si="220"/>
        <v>88078225</v>
      </c>
      <c r="D6464">
        <f t="shared" si="221"/>
        <v>826614141625</v>
      </c>
      <c r="E6464">
        <f>'Trading Days'!E6464</f>
        <v>45834.21875</v>
      </c>
      <c r="F6464">
        <f>'Trading Days'!F6464</f>
        <v>-5.9378253231543443E-3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 t="shared" si="220"/>
        <v>88134544</v>
      </c>
      <c r="D6465">
        <f t="shared" si="221"/>
        <v>827407099072</v>
      </c>
      <c r="E6465">
        <f>'Trading Days'!E6465</f>
        <v>45883.44921875</v>
      </c>
      <c r="F6465">
        <f>'Trading Days'!F6465</f>
        <v>1.0740985685504521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 t="shared" si="220"/>
        <v>88153321</v>
      </c>
      <c r="D6466">
        <f t="shared" si="221"/>
        <v>827671530869</v>
      </c>
      <c r="E6466">
        <f>'Trading Days'!E6466</f>
        <v>45757.8984375</v>
      </c>
      <c r="F6466">
        <f>'Trading Days'!F6466</f>
        <v>-2.736297802099275E-3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 t="shared" ref="C6467:C6530" si="222">B6467^2</f>
        <v>88172100</v>
      </c>
      <c r="D6467">
        <f t="shared" ref="D6467:D6530" si="223">B6467^3</f>
        <v>827936019000</v>
      </c>
      <c r="E6467">
        <f>'Trading Days'!E6467</f>
        <v>46018.3203125</v>
      </c>
      <c r="F6467">
        <f>'Trading Days'!F6467</f>
        <v>5.6912988553377009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 t="shared" si="222"/>
        <v>88190881</v>
      </c>
      <c r="D6468">
        <f t="shared" si="223"/>
        <v>828200563471</v>
      </c>
      <c r="E6468">
        <f>'Trading Days'!E6468</f>
        <v>46142.421875</v>
      </c>
      <c r="F6468">
        <f>'Trading Days'!F6468</f>
        <v>2.6967860116853259E-3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 t="shared" si="222"/>
        <v>88209664</v>
      </c>
      <c r="D6469">
        <f t="shared" si="223"/>
        <v>828465164288</v>
      </c>
      <c r="E6469">
        <f>'Trading Days'!E6469</f>
        <v>46315.26953125</v>
      </c>
      <c r="F6469">
        <f>'Trading Days'!F6469</f>
        <v>3.7459597746785089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 t="shared" si="222"/>
        <v>88266025</v>
      </c>
      <c r="D6470">
        <f t="shared" si="223"/>
        <v>829259304875</v>
      </c>
      <c r="E6470">
        <f>'Trading Days'!E6470</f>
        <v>46381.5390625</v>
      </c>
      <c r="F6470">
        <f>'Trading Days'!F6470</f>
        <v>1.430835487317816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 t="shared" si="222"/>
        <v>88284816</v>
      </c>
      <c r="D6471">
        <f t="shared" si="223"/>
        <v>829524131136</v>
      </c>
      <c r="E6471">
        <f>'Trading Days'!E6471</f>
        <v>46292.78125</v>
      </c>
      <c r="F6471">
        <f>'Trading Days'!F6471</f>
        <v>-1.9136452626205001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 t="shared" si="222"/>
        <v>88303609</v>
      </c>
      <c r="D6472">
        <f t="shared" si="223"/>
        <v>829789013773</v>
      </c>
      <c r="E6472">
        <f>'Trading Days'!E6472</f>
        <v>46121.28125</v>
      </c>
      <c r="F6472">
        <f>'Trading Days'!F6472</f>
        <v>-3.704681277926003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 t="shared" si="222"/>
        <v>88322404</v>
      </c>
      <c r="D6473">
        <f t="shared" si="223"/>
        <v>830053952792</v>
      </c>
      <c r="E6473">
        <f>'Trading Days'!E6473</f>
        <v>45947.3203125</v>
      </c>
      <c r="F6473">
        <f>'Trading Days'!F6473</f>
        <v>-3.7718149362990778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 t="shared" si="222"/>
        <v>88341201</v>
      </c>
      <c r="D6474">
        <f t="shared" si="223"/>
        <v>830318948199</v>
      </c>
      <c r="E6474">
        <f>'Trading Days'!E6474</f>
        <v>46247.2890625</v>
      </c>
      <c r="F6474">
        <f>'Trading Days'!F6474</f>
        <v>6.5285363316038847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 t="shared" si="222"/>
        <v>88397604</v>
      </c>
      <c r="D6475">
        <f t="shared" si="223"/>
        <v>831114272808</v>
      </c>
      <c r="E6475">
        <f>'Trading Days'!E6475</f>
        <v>46316.0703125</v>
      </c>
      <c r="F6475">
        <f>'Trading Days'!F6475</f>
        <v>1.487249337080998E-3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 t="shared" si="222"/>
        <v>88416409</v>
      </c>
      <c r="D6476">
        <f t="shared" si="223"/>
        <v>831379493827</v>
      </c>
      <c r="E6476">
        <f>'Trading Days'!E6476</f>
        <v>46397.890625</v>
      </c>
      <c r="F6476">
        <f>'Trading Days'!F6476</f>
        <v>1.766564217299704E-3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 t="shared" si="222"/>
        <v>88435216</v>
      </c>
      <c r="D6477">
        <f t="shared" si="223"/>
        <v>831644771264</v>
      </c>
      <c r="E6477">
        <f>'Trading Days'!E6477</f>
        <v>46441.1015625</v>
      </c>
      <c r="F6477">
        <f>'Trading Days'!F6477</f>
        <v>9.313125428318525E-4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 t="shared" si="222"/>
        <v>88454025</v>
      </c>
      <c r="D6478">
        <f t="shared" si="223"/>
        <v>831910105125</v>
      </c>
      <c r="E6478">
        <f>'Trading Days'!E6478</f>
        <v>46519.71875</v>
      </c>
      <c r="F6478">
        <f>'Trading Days'!F6478</f>
        <v>1.692836406866904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 t="shared" si="222"/>
        <v>88472836</v>
      </c>
      <c r="D6479">
        <f t="shared" si="223"/>
        <v>832175495416</v>
      </c>
      <c r="E6479">
        <f>'Trading Days'!E6479</f>
        <v>46758.28125</v>
      </c>
      <c r="F6479">
        <f>'Trading Days'!F6479</f>
        <v>5.1282016832916444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 t="shared" si="222"/>
        <v>88529281</v>
      </c>
      <c r="D6480">
        <f t="shared" si="223"/>
        <v>832972004929</v>
      </c>
      <c r="E6480">
        <f>'Trading Days'!E6480</f>
        <v>46694.96875</v>
      </c>
      <c r="F6480">
        <f>'Trading Days'!F6480</f>
        <v>-1.354038221838993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 t="shared" si="222"/>
        <v>88548100</v>
      </c>
      <c r="D6481">
        <f t="shared" si="223"/>
        <v>833237621000</v>
      </c>
      <c r="E6481">
        <f>'Trading Days'!E6481</f>
        <v>46602.98046875</v>
      </c>
      <c r="F6481">
        <f>'Trading Days'!F6481</f>
        <v>-1.9699827136087089E-3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 t="shared" si="222"/>
        <v>88566921</v>
      </c>
      <c r="D6482">
        <f t="shared" si="223"/>
        <v>833503293531</v>
      </c>
      <c r="E6482">
        <f>'Trading Days'!E6482</f>
        <v>46601.78125</v>
      </c>
      <c r="F6482">
        <f>'Trading Days'!F6482</f>
        <v>-2.57326621160292E-5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 t="shared" si="222"/>
        <v>88585744</v>
      </c>
      <c r="D6483">
        <f t="shared" si="223"/>
        <v>833769022528</v>
      </c>
      <c r="E6483">
        <f>'Trading Days'!E6483</f>
        <v>46358.421875</v>
      </c>
      <c r="F6483">
        <f>'Trading Days'!F6483</f>
        <v>-5.2221045735242333E-3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 t="shared" si="222"/>
        <v>88604569</v>
      </c>
      <c r="D6484">
        <f t="shared" si="223"/>
        <v>834034807997</v>
      </c>
      <c r="E6484">
        <f>'Trading Days'!E6484</f>
        <v>45479.6015625</v>
      </c>
      <c r="F6484">
        <f>'Trading Days'!F6484</f>
        <v>-1.8957080007374619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 t="shared" si="222"/>
        <v>88661056</v>
      </c>
      <c r="D6485">
        <f t="shared" si="223"/>
        <v>834832503296</v>
      </c>
      <c r="E6485">
        <f>'Trading Days'!E6485</f>
        <v>46067.578125</v>
      </c>
      <c r="F6485">
        <f>'Trading Days'!F6485</f>
        <v>1.292835781975743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 t="shared" si="222"/>
        <v>88679889</v>
      </c>
      <c r="D6486">
        <f t="shared" si="223"/>
        <v>835098514713</v>
      </c>
      <c r="E6486">
        <f>'Trading Days'!E6486</f>
        <v>46270.4609375</v>
      </c>
      <c r="F6486">
        <f>'Trading Days'!F6486</f>
        <v>4.4040260147710786E-3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 t="shared" si="222"/>
        <v>88698724</v>
      </c>
      <c r="D6487">
        <f t="shared" si="223"/>
        <v>835364582632</v>
      </c>
      <c r="E6487">
        <f>'Trading Days'!E6487</f>
        <v>46253.30859375</v>
      </c>
      <c r="F6487">
        <f>'Trading Days'!F6487</f>
        <v>-3.7069749041762629E-4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 t="shared" si="222"/>
        <v>88717561</v>
      </c>
      <c r="D6488">
        <f t="shared" si="223"/>
        <v>835630707059</v>
      </c>
      <c r="E6488">
        <f>'Trading Days'!E6488</f>
        <v>45952.23828125</v>
      </c>
      <c r="F6488">
        <f>'Trading Days'!F6488</f>
        <v>-6.5091627313484954E-3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 t="shared" si="222"/>
        <v>88736400</v>
      </c>
      <c r="D6489">
        <f t="shared" si="223"/>
        <v>835896888000</v>
      </c>
      <c r="E6489">
        <f>'Trading Days'!E6489</f>
        <v>46190.609375</v>
      </c>
      <c r="F6489">
        <f>'Trading Days'!F6489</f>
        <v>5.1873663322132826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 t="shared" si="222"/>
        <v>88792929</v>
      </c>
      <c r="D6490">
        <f t="shared" si="223"/>
        <v>836695769967</v>
      </c>
      <c r="E6490">
        <f>'Trading Days'!E6490</f>
        <v>46706.578125</v>
      </c>
      <c r="F6490">
        <f>'Trading Days'!F6490</f>
        <v>1.1170425265687459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 t="shared" si="222"/>
        <v>88811776</v>
      </c>
      <c r="D6491">
        <f t="shared" si="223"/>
        <v>836962177024</v>
      </c>
      <c r="E6491">
        <f>'Trading Days'!E6491</f>
        <v>46924.73828125</v>
      </c>
      <c r="F6491">
        <f>'Trading Days'!F6491</f>
        <v>4.6708657539873411E-3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 t="shared" si="222"/>
        <v>88830625</v>
      </c>
      <c r="D6492">
        <f t="shared" si="223"/>
        <v>837228640625</v>
      </c>
      <c r="E6492">
        <f>'Trading Days'!E6492</f>
        <v>46590.41015625</v>
      </c>
      <c r="F6492">
        <f>'Trading Days'!F6492</f>
        <v>-7.1247733550724446E-3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 t="shared" si="222"/>
        <v>88849476</v>
      </c>
      <c r="D6493">
        <f t="shared" si="223"/>
        <v>837495160776</v>
      </c>
      <c r="E6493">
        <f>'Trading Days'!E6493</f>
        <v>46734.609375</v>
      </c>
      <c r="F6493">
        <f>'Trading Days'!F6493</f>
        <v>3.0950407662520001E-3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 t="shared" si="222"/>
        <v>88868329</v>
      </c>
      <c r="D6494">
        <f t="shared" si="223"/>
        <v>837761737483</v>
      </c>
      <c r="E6494">
        <f>'Trading Days'!E6494</f>
        <v>47207.12109375</v>
      </c>
      <c r="F6494">
        <f>'Trading Days'!F6494</f>
        <v>1.011053104046611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 t="shared" si="222"/>
        <v>88924900</v>
      </c>
      <c r="D6495">
        <f t="shared" si="223"/>
        <v>838561807000</v>
      </c>
      <c r="E6495">
        <f>'Trading Days'!E6495</f>
        <v>47544.58984375</v>
      </c>
      <c r="F6495">
        <f>'Trading Days'!F6495</f>
        <v>7.1486831262133066E-3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 t="shared" si="222"/>
        <v>88943761</v>
      </c>
      <c r="D6496">
        <f t="shared" si="223"/>
        <v>838828609991</v>
      </c>
      <c r="E6496">
        <f>'Trading Days'!E6496</f>
        <v>47706.37109375</v>
      </c>
      <c r="F6496">
        <f>'Trading Days'!F6496</f>
        <v>3.4027267988150371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 t="shared" si="222"/>
        <v>88962624</v>
      </c>
      <c r="D6497">
        <f t="shared" si="223"/>
        <v>839095469568</v>
      </c>
      <c r="E6497">
        <f>'Trading Days'!E6497</f>
        <v>47632</v>
      </c>
      <c r="F6497">
        <f>'Trading Days'!F6497</f>
        <v>-1.5589342061640421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 t="shared" si="222"/>
        <v>88981489</v>
      </c>
      <c r="D6498">
        <f t="shared" si="223"/>
        <v>839362385737</v>
      </c>
      <c r="E6498">
        <f>'Trading Days'!E6498</f>
        <v>47522.12109375</v>
      </c>
      <c r="F6498">
        <f>'Trading Days'!F6498</f>
        <v>-2.3068295736059512E-3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 t="shared" si="222"/>
        <v>89000356</v>
      </c>
      <c r="D6499">
        <f t="shared" si="223"/>
        <v>839629358504</v>
      </c>
      <c r="E6499">
        <f>'Trading Days'!E6499</f>
        <v>47562.87109375</v>
      </c>
      <c r="F6499">
        <f>'Trading Days'!F6499</f>
        <v>8.5749539503110483E-4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 t="shared" si="222"/>
        <v>89056969</v>
      </c>
      <c r="D6500">
        <f t="shared" si="223"/>
        <v>840430616453</v>
      </c>
      <c r="E6500">
        <f>'Trading Days'!E6500</f>
        <v>47336.6796875</v>
      </c>
      <c r="F6500">
        <f>'Trading Days'!F6500</f>
        <v>-4.7556297811408577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 t="shared" si="222"/>
        <v>89075844</v>
      </c>
      <c r="D6501">
        <f t="shared" si="223"/>
        <v>840697815672</v>
      </c>
      <c r="E6501">
        <f>'Trading Days'!E6501</f>
        <v>47085.23828125</v>
      </c>
      <c r="F6501">
        <f>'Trading Days'!F6501</f>
        <v>-5.3117668562714382E-3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 t="shared" si="222"/>
        <v>89094721</v>
      </c>
      <c r="D6502">
        <f t="shared" si="223"/>
        <v>840965071519</v>
      </c>
      <c r="E6502">
        <f>'Trading Days'!E6502</f>
        <v>47311</v>
      </c>
      <c r="F6502">
        <f>'Trading Days'!F6502</f>
        <v>4.7947451683578723E-3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 t="shared" si="222"/>
        <v>89113600</v>
      </c>
      <c r="D6503">
        <f t="shared" si="223"/>
        <v>841232384000</v>
      </c>
      <c r="E6503">
        <f>'Trading Days'!E6503</f>
        <v>46912.30078125</v>
      </c>
      <c r="F6503">
        <f>'Trading Days'!F6503</f>
        <v>-8.4271991450191042E-3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 t="shared" si="222"/>
        <v>89132481</v>
      </c>
      <c r="D6504">
        <f t="shared" si="223"/>
        <v>841499753121</v>
      </c>
      <c r="E6504">
        <f>'Trading Days'!E6504</f>
        <v>46987.1015625</v>
      </c>
      <c r="F6504">
        <f>'Trading Days'!F6504</f>
        <v>1.5944811915917789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 t="shared" si="222"/>
        <v>89189136</v>
      </c>
      <c r="D6505">
        <f t="shared" si="223"/>
        <v>842302200384</v>
      </c>
      <c r="E6505">
        <f>'Trading Days'!E6505</f>
        <v>47368.62890625</v>
      </c>
      <c r="F6505">
        <f>'Trading Days'!F6505</f>
        <v>8.1198314231514246E-3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 t="shared" si="222"/>
        <v>89208025</v>
      </c>
      <c r="D6506">
        <f t="shared" si="223"/>
        <v>842569796125</v>
      </c>
      <c r="E6506">
        <f>'Trading Days'!E6506</f>
        <v>47927.9609375</v>
      </c>
      <c r="F6506">
        <f>'Trading Days'!F6506</f>
        <v>1.1808068845670089E-2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 t="shared" si="222"/>
        <v>89226916</v>
      </c>
      <c r="D6507">
        <f t="shared" si="223"/>
        <v>842837448536</v>
      </c>
      <c r="E6507">
        <f>'Trading Days'!E6507</f>
        <v>48254.8203125</v>
      </c>
      <c r="F6507">
        <f>'Trading Days'!F6507</f>
        <v>6.8198055708281746E-3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 t="shared" si="222"/>
        <v>89245809</v>
      </c>
      <c r="D6508">
        <f t="shared" si="223"/>
        <v>843105157623</v>
      </c>
      <c r="E6508">
        <f>'Trading Days'!E6508</f>
        <v>47457.21875</v>
      </c>
      <c r="F6508">
        <f>'Trading Days'!F6508</f>
        <v>-1.6528951042293901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 t="shared" si="222"/>
        <v>89264704</v>
      </c>
      <c r="D6509">
        <f t="shared" si="223"/>
        <v>843372923392</v>
      </c>
      <c r="E6509">
        <f>'Trading Days'!E6509</f>
        <v>47147.48046875</v>
      </c>
      <c r="F6509">
        <f>'Trading Days'!F6509</f>
        <v>-6.5266842307315498E-3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 t="shared" si="222"/>
        <v>89321401</v>
      </c>
      <c r="D6510">
        <f t="shared" si="223"/>
        <v>844176560851</v>
      </c>
      <c r="E6510">
        <f>'Trading Days'!E6510</f>
        <v>46590.23828125</v>
      </c>
      <c r="F6510">
        <f>'Trading Days'!F6510</f>
        <v>-1.181912971721466E-2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 t="shared" si="222"/>
        <v>89340304</v>
      </c>
      <c r="D6511">
        <f t="shared" si="223"/>
        <v>844444553408</v>
      </c>
      <c r="E6511">
        <f>'Trading Days'!E6511</f>
        <v>46091.73828125</v>
      </c>
      <c r="F6511">
        <f>'Trading Days'!F6511</f>
        <v>-1.069966624748131E-2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 t="shared" si="222"/>
        <v>89359209</v>
      </c>
      <c r="D6512">
        <f t="shared" si="223"/>
        <v>844712602677</v>
      </c>
      <c r="E6512">
        <f>'Trading Days'!E6512</f>
        <v>46138.76953125</v>
      </c>
      <c r="F6512">
        <f>'Trading Days'!F6512</f>
        <v>1.0203835167381661E-3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 t="shared" si="222"/>
        <v>89378116</v>
      </c>
      <c r="D6513">
        <f t="shared" si="223"/>
        <v>844980708664</v>
      </c>
      <c r="E6513">
        <f>'Trading Days'!E6513</f>
        <v>45752.26171875</v>
      </c>
      <c r="F6513">
        <f>'Trading Days'!F6513</f>
        <v>-8.3770723932768965E-3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 t="shared" si="222"/>
        <v>89397025</v>
      </c>
      <c r="D6514">
        <f t="shared" si="223"/>
        <v>845248871375</v>
      </c>
      <c r="E6514">
        <f>'Trading Days'!E6514</f>
        <v>46245.41015625</v>
      </c>
      <c r="F6514">
        <f>'Trading Days'!F6514</f>
        <v>1.077866796031857E-2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 t="shared" si="222"/>
        <v>89453764</v>
      </c>
      <c r="D6515">
        <f t="shared" si="223"/>
        <v>846053699912</v>
      </c>
      <c r="E6515">
        <f>'Trading Days'!E6515</f>
        <v>46448.26953125</v>
      </c>
      <c r="F6515">
        <f>'Trading Days'!F6515</f>
        <v>4.3865839726493494E-3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 t="shared" si="222"/>
        <v>89472681</v>
      </c>
      <c r="D6516">
        <f t="shared" si="223"/>
        <v>846322089579</v>
      </c>
      <c r="E6516">
        <f>'Trading Days'!E6516</f>
        <v>47112.44921875</v>
      </c>
      <c r="F6516">
        <f>'Trading Days'!F6516</f>
        <v>1.4299341917423771E-2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 t="shared" si="222"/>
        <v>89491600</v>
      </c>
      <c r="D6517">
        <f t="shared" si="223"/>
        <v>846590536000</v>
      </c>
      <c r="E6517">
        <f>'Trading Days'!E6517</f>
        <v>47427.12109375</v>
      </c>
      <c r="F6517">
        <f>'Trading Days'!F6517</f>
        <v>6.679166127384617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 t="shared" si="222"/>
        <v>89529444</v>
      </c>
      <c r="D6518">
        <f t="shared" si="223"/>
        <v>847127599128</v>
      </c>
      <c r="E6518">
        <f>'Trading Days'!E6518</f>
        <v>47716.421875</v>
      </c>
      <c r="F6518">
        <f>'Trading Days'!F6518</f>
        <v>6.099901798342966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 t="shared" si="222"/>
        <v>89586225</v>
      </c>
      <c r="D6519">
        <f t="shared" si="223"/>
        <v>847933619625</v>
      </c>
      <c r="E6519">
        <f>'Trading Days'!E6519</f>
        <v>47289.328125</v>
      </c>
      <c r="F6519">
        <f>'Trading Days'!F6519</f>
        <v>-8.9506658969281672E-3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 t="shared" si="222"/>
        <v>89605156</v>
      </c>
      <c r="D6520">
        <f t="shared" si="223"/>
        <v>848202406696</v>
      </c>
      <c r="E6520">
        <f>'Trading Days'!E6520</f>
        <v>47474.4609375</v>
      </c>
      <c r="F6520">
        <f>'Trading Days'!F6520</f>
        <v>3.9148962322035352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 t="shared" si="222"/>
        <v>89624089</v>
      </c>
      <c r="D6521">
        <f t="shared" si="223"/>
        <v>848471250563</v>
      </c>
      <c r="E6521">
        <f>'Trading Days'!E6521</f>
        <v>47882.8984375</v>
      </c>
      <c r="F6521">
        <f>'Trading Days'!F6521</f>
        <v>8.6033099046181061E-3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 t="shared" si="222"/>
        <v>89643024</v>
      </c>
      <c r="D6522">
        <f t="shared" si="223"/>
        <v>848740151232</v>
      </c>
      <c r="E6522">
        <f>'Trading Days'!E6522</f>
        <v>47850.94140625</v>
      </c>
      <c r="F6522">
        <f>'Trading Days'!F6522</f>
        <v>-6.673996832441409E-4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 s="11">
        <f t="shared" si="222"/>
        <v>89661961</v>
      </c>
      <c r="D6523" s="11">
        <f t="shared" si="223"/>
        <v>849009108709</v>
      </c>
      <c r="E6523" s="11">
        <f>'Trading Days'!E6523</f>
        <v>47918.0703125</v>
      </c>
      <c r="F6523" s="11">
        <f>'Trading Days'!F6523</f>
        <v>1.4028753516066579E-3</v>
      </c>
      <c r="AA6523" s="1"/>
    </row>
    <row r="6524" spans="1:27" x14ac:dyDescent="0.25">
      <c r="A6524" s="1">
        <f>'Trading Days'!A6524</f>
        <v>0</v>
      </c>
      <c r="B6524">
        <f>'Trading Days'!B6524</f>
        <v>0</v>
      </c>
      <c r="C6524">
        <f t="shared" si="222"/>
        <v>0</v>
      </c>
      <c r="D6524">
        <f t="shared" si="223"/>
        <v>0</v>
      </c>
      <c r="E6524" s="17">
        <f>'Trading Days'!F6524</f>
        <v>0</v>
      </c>
      <c r="F6524" s="17">
        <f>'Trading Days'!G6524</f>
        <v>0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 t="shared" si="222"/>
        <v>0</v>
      </c>
      <c r="D6525">
        <f t="shared" si="223"/>
        <v>0</v>
      </c>
      <c r="E6525" s="17">
        <f>'Trading Days'!F6525</f>
        <v>0</v>
      </c>
      <c r="F6525" s="17">
        <f>'Trading Days'!G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 t="shared" si="222"/>
        <v>0</v>
      </c>
      <c r="D6526">
        <f t="shared" si="223"/>
        <v>0</v>
      </c>
      <c r="E6526" s="17">
        <f>'Trading Days'!F6526</f>
        <v>0</v>
      </c>
      <c r="F6526" s="17">
        <f>'Trading Days'!G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 t="shared" si="222"/>
        <v>0</v>
      </c>
      <c r="D6527">
        <f t="shared" si="223"/>
        <v>0</v>
      </c>
      <c r="E6527" s="17">
        <f>'Trading Days'!F6527</f>
        <v>0</v>
      </c>
      <c r="F6527" s="17">
        <f>'Trading Days'!G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 t="shared" si="222"/>
        <v>0</v>
      </c>
      <c r="D6528">
        <f t="shared" si="223"/>
        <v>0</v>
      </c>
      <c r="E6528" s="17">
        <f>'Trading Days'!F6528</f>
        <v>0</v>
      </c>
      <c r="F6528" s="17">
        <f>'Trading Days'!G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 t="shared" si="222"/>
        <v>0</v>
      </c>
      <c r="D6529">
        <f t="shared" si="223"/>
        <v>0</v>
      </c>
      <c r="E6529" s="17">
        <f>'Trading Days'!F6529</f>
        <v>0</v>
      </c>
      <c r="F6529" s="17">
        <f>'Trading Days'!G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 t="shared" si="222"/>
        <v>0</v>
      </c>
      <c r="D6530">
        <f t="shared" si="223"/>
        <v>0</v>
      </c>
      <c r="E6530" s="17">
        <f>'Trading Days'!F6530</f>
        <v>0</v>
      </c>
      <c r="F6530" s="17">
        <f>'Trading Days'!G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 t="shared" ref="C6531:C6594" si="224">B6531^2</f>
        <v>0</v>
      </c>
      <c r="D6531">
        <f t="shared" ref="D6531:D6594" si="225">B6531^3</f>
        <v>0</v>
      </c>
      <c r="E6531" s="17">
        <f>'Trading Days'!F6531</f>
        <v>0</v>
      </c>
      <c r="F6531" s="17">
        <f>'Trading Days'!G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 t="shared" si="224"/>
        <v>0</v>
      </c>
      <c r="D6532">
        <f t="shared" si="225"/>
        <v>0</v>
      </c>
      <c r="E6532" s="17">
        <f>'Trading Days'!F6532</f>
        <v>0</v>
      </c>
      <c r="F6532" s="17">
        <f>'Trading Days'!G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 t="shared" si="224"/>
        <v>0</v>
      </c>
      <c r="D6533">
        <f t="shared" si="225"/>
        <v>0</v>
      </c>
      <c r="E6533" s="17">
        <f>'Trading Days'!F6533</f>
        <v>0</v>
      </c>
      <c r="F6533" s="17">
        <f>'Trading Days'!G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 t="shared" si="224"/>
        <v>0</v>
      </c>
      <c r="D6534">
        <f t="shared" si="225"/>
        <v>0</v>
      </c>
      <c r="E6534" s="17">
        <f>'Trading Days'!F6534</f>
        <v>0</v>
      </c>
      <c r="F6534" s="17">
        <f>'Trading Days'!G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 t="shared" si="224"/>
        <v>0</v>
      </c>
      <c r="D6535">
        <f t="shared" si="225"/>
        <v>0</v>
      </c>
      <c r="E6535" s="17">
        <f>'Trading Days'!F6535</f>
        <v>0</v>
      </c>
      <c r="F6535" s="17">
        <f>'Trading Days'!G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 t="shared" si="224"/>
        <v>0</v>
      </c>
      <c r="D6536">
        <f t="shared" si="225"/>
        <v>0</v>
      </c>
      <c r="E6536" s="17">
        <f>'Trading Days'!F6536</f>
        <v>0</v>
      </c>
      <c r="F6536" s="17">
        <f>'Trading Days'!G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 t="shared" si="224"/>
        <v>0</v>
      </c>
      <c r="D6537">
        <f t="shared" si="225"/>
        <v>0</v>
      </c>
      <c r="E6537" s="17">
        <f>'Trading Days'!F6537</f>
        <v>0</v>
      </c>
      <c r="F6537" s="17">
        <f>'Trading Days'!G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 t="shared" si="224"/>
        <v>0</v>
      </c>
      <c r="D6538">
        <f t="shared" si="225"/>
        <v>0</v>
      </c>
      <c r="E6538" s="17">
        <f>'Trading Days'!F6538</f>
        <v>0</v>
      </c>
      <c r="F6538" s="17">
        <f>'Trading Days'!G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 t="shared" si="224"/>
        <v>0</v>
      </c>
      <c r="D6539">
        <f t="shared" si="225"/>
        <v>0</v>
      </c>
      <c r="E6539" s="17">
        <f>'Trading Days'!F6539</f>
        <v>0</v>
      </c>
      <c r="F6539" s="17">
        <f>'Trading Days'!G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 t="shared" si="224"/>
        <v>0</v>
      </c>
      <c r="D6540">
        <f t="shared" si="225"/>
        <v>0</v>
      </c>
      <c r="E6540" s="17">
        <f>'Trading Days'!F6540</f>
        <v>0</v>
      </c>
      <c r="F6540" s="17">
        <f>'Trading Days'!G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 t="shared" si="224"/>
        <v>0</v>
      </c>
      <c r="D6541">
        <f t="shared" si="225"/>
        <v>0</v>
      </c>
      <c r="E6541" s="17">
        <f>'Trading Days'!F6541</f>
        <v>0</v>
      </c>
      <c r="F6541" s="17">
        <f>'Trading Days'!G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 t="shared" si="224"/>
        <v>0</v>
      </c>
      <c r="D6542">
        <f t="shared" si="225"/>
        <v>0</v>
      </c>
      <c r="E6542" s="17">
        <f>'Trading Days'!F6542</f>
        <v>0</v>
      </c>
      <c r="F6542" s="17">
        <f>'Trading Days'!G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 t="shared" si="224"/>
        <v>0</v>
      </c>
      <c r="D6543">
        <f t="shared" si="225"/>
        <v>0</v>
      </c>
      <c r="E6543" s="17">
        <f>'Trading Days'!F6543</f>
        <v>0</v>
      </c>
      <c r="F6543" s="17">
        <f>'Trading Days'!G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 t="shared" si="224"/>
        <v>0</v>
      </c>
      <c r="D6544">
        <f t="shared" si="225"/>
        <v>0</v>
      </c>
      <c r="E6544" s="17">
        <f>'Trading Days'!F6544</f>
        <v>0</v>
      </c>
      <c r="F6544" s="17">
        <f>'Trading Days'!G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 t="shared" si="224"/>
        <v>0</v>
      </c>
      <c r="D6545">
        <f t="shared" si="225"/>
        <v>0</v>
      </c>
      <c r="E6545" s="17">
        <f>'Trading Days'!F6545</f>
        <v>0</v>
      </c>
      <c r="F6545" s="17">
        <f>'Trading Days'!G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 t="shared" si="224"/>
        <v>0</v>
      </c>
      <c r="D6546">
        <f t="shared" si="225"/>
        <v>0</v>
      </c>
      <c r="E6546" s="17">
        <f>'Trading Days'!F6546</f>
        <v>0</v>
      </c>
      <c r="F6546" s="17">
        <f>'Trading Days'!G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 t="shared" si="224"/>
        <v>0</v>
      </c>
      <c r="D6547">
        <f t="shared" si="225"/>
        <v>0</v>
      </c>
      <c r="E6547" s="17">
        <f>'Trading Days'!F6547</f>
        <v>0</v>
      </c>
      <c r="F6547" s="17">
        <f>'Trading Days'!G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 t="shared" si="224"/>
        <v>0</v>
      </c>
      <c r="D6548">
        <f t="shared" si="225"/>
        <v>0</v>
      </c>
      <c r="E6548" s="17">
        <f>'Trading Days'!F6548</f>
        <v>0</v>
      </c>
      <c r="F6548" s="17">
        <f>'Trading Days'!G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 t="shared" si="224"/>
        <v>0</v>
      </c>
      <c r="D6549">
        <f t="shared" si="225"/>
        <v>0</v>
      </c>
      <c r="E6549" s="17">
        <f>'Trading Days'!F6549</f>
        <v>0</v>
      </c>
      <c r="F6549" s="17">
        <f>'Trading Days'!G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 t="shared" si="224"/>
        <v>0</v>
      </c>
      <c r="D6550">
        <f t="shared" si="225"/>
        <v>0</v>
      </c>
      <c r="E6550" s="17">
        <f>'Trading Days'!F6550</f>
        <v>0</v>
      </c>
      <c r="F6550" s="17">
        <f>'Trading Days'!G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 t="shared" si="224"/>
        <v>0</v>
      </c>
      <c r="D6551">
        <f t="shared" si="225"/>
        <v>0</v>
      </c>
      <c r="E6551" s="17">
        <f>'Trading Days'!F6551</f>
        <v>0</v>
      </c>
      <c r="F6551" s="17">
        <f>'Trading Days'!G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 t="shared" si="224"/>
        <v>0</v>
      </c>
      <c r="D6552">
        <f t="shared" si="225"/>
        <v>0</v>
      </c>
      <c r="E6552" s="17">
        <f>'Trading Days'!F6552</f>
        <v>0</v>
      </c>
      <c r="F6552" s="17">
        <f>'Trading Days'!G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 t="shared" si="224"/>
        <v>0</v>
      </c>
      <c r="D6553">
        <f t="shared" si="225"/>
        <v>0</v>
      </c>
      <c r="E6553" s="17">
        <f>'Trading Days'!F6553</f>
        <v>0</v>
      </c>
      <c r="F6553" s="17">
        <f>'Trading Days'!G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 t="shared" si="224"/>
        <v>0</v>
      </c>
      <c r="D6554">
        <f t="shared" si="225"/>
        <v>0</v>
      </c>
      <c r="E6554" s="17">
        <f>'Trading Days'!F6554</f>
        <v>0</v>
      </c>
      <c r="F6554" s="17">
        <f>'Trading Days'!G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 t="shared" si="224"/>
        <v>0</v>
      </c>
      <c r="D6555">
        <f t="shared" si="225"/>
        <v>0</v>
      </c>
      <c r="E6555" s="17">
        <f>'Trading Days'!F6555</f>
        <v>0</v>
      </c>
      <c r="F6555" s="17">
        <f>'Trading Days'!G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 t="shared" si="224"/>
        <v>0</v>
      </c>
      <c r="D6556">
        <f t="shared" si="225"/>
        <v>0</v>
      </c>
      <c r="E6556" s="17">
        <f>'Trading Days'!F6556</f>
        <v>0</v>
      </c>
      <c r="F6556" s="17">
        <f>'Trading Days'!G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 t="shared" si="224"/>
        <v>0</v>
      </c>
      <c r="D6557">
        <f t="shared" si="225"/>
        <v>0</v>
      </c>
      <c r="E6557" s="17">
        <f>'Trading Days'!F6557</f>
        <v>0</v>
      </c>
      <c r="F6557" s="17">
        <f>'Trading Days'!G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 t="shared" si="224"/>
        <v>0</v>
      </c>
      <c r="D6558">
        <f t="shared" si="225"/>
        <v>0</v>
      </c>
      <c r="E6558" s="17">
        <f>'Trading Days'!F6558</f>
        <v>0</v>
      </c>
      <c r="F6558" s="17">
        <f>'Trading Days'!G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 t="shared" si="224"/>
        <v>0</v>
      </c>
      <c r="D6559">
        <f t="shared" si="225"/>
        <v>0</v>
      </c>
      <c r="E6559" s="17">
        <f>'Trading Days'!F6559</f>
        <v>0</v>
      </c>
      <c r="F6559" s="17">
        <f>'Trading Days'!G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 t="shared" si="224"/>
        <v>0</v>
      </c>
      <c r="D6560">
        <f t="shared" si="225"/>
        <v>0</v>
      </c>
      <c r="E6560" s="17">
        <f>'Trading Days'!F6560</f>
        <v>0</v>
      </c>
      <c r="F6560" s="17">
        <f>'Trading Days'!G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 t="shared" si="224"/>
        <v>0</v>
      </c>
      <c r="D6561">
        <f t="shared" si="225"/>
        <v>0</v>
      </c>
      <c r="E6561" s="17">
        <f>'Trading Days'!F6561</f>
        <v>0</v>
      </c>
      <c r="F6561" s="17">
        <f>'Trading Days'!G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 t="shared" si="224"/>
        <v>0</v>
      </c>
      <c r="D6562">
        <f t="shared" si="225"/>
        <v>0</v>
      </c>
      <c r="E6562" s="17">
        <f>'Trading Days'!F6562</f>
        <v>0</v>
      </c>
      <c r="F6562" s="17">
        <f>'Trading Days'!G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 t="shared" si="224"/>
        <v>0</v>
      </c>
      <c r="D6563">
        <f t="shared" si="225"/>
        <v>0</v>
      </c>
      <c r="E6563" s="17">
        <f>'Trading Days'!F6563</f>
        <v>0</v>
      </c>
      <c r="F6563" s="17">
        <f>'Trading Days'!G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 t="shared" si="224"/>
        <v>0</v>
      </c>
      <c r="D6564">
        <f t="shared" si="225"/>
        <v>0</v>
      </c>
      <c r="E6564" s="17">
        <f>'Trading Days'!F6564</f>
        <v>0</v>
      </c>
      <c r="F6564" s="17">
        <f>'Trading Days'!G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 t="shared" si="224"/>
        <v>0</v>
      </c>
      <c r="D6565">
        <f t="shared" si="225"/>
        <v>0</v>
      </c>
      <c r="E6565" s="17">
        <f>'Trading Days'!F6565</f>
        <v>0</v>
      </c>
      <c r="F6565" s="17">
        <f>'Trading Days'!G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 t="shared" si="224"/>
        <v>0</v>
      </c>
      <c r="D6566">
        <f t="shared" si="225"/>
        <v>0</v>
      </c>
      <c r="E6566" s="17">
        <f>'Trading Days'!F6566</f>
        <v>0</v>
      </c>
      <c r="F6566" s="17">
        <f>'Trading Days'!G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 t="shared" si="224"/>
        <v>0</v>
      </c>
      <c r="D6567">
        <f t="shared" si="225"/>
        <v>0</v>
      </c>
      <c r="E6567" s="17">
        <f>'Trading Days'!F6567</f>
        <v>0</v>
      </c>
      <c r="F6567" s="17">
        <f>'Trading Days'!G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 t="shared" si="224"/>
        <v>0</v>
      </c>
      <c r="D6568">
        <f t="shared" si="225"/>
        <v>0</v>
      </c>
      <c r="E6568" s="17">
        <f>'Trading Days'!F6568</f>
        <v>0</v>
      </c>
      <c r="F6568" s="17">
        <f>'Trading Days'!G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 t="shared" si="224"/>
        <v>0</v>
      </c>
      <c r="D6569">
        <f t="shared" si="225"/>
        <v>0</v>
      </c>
      <c r="E6569" s="17">
        <f>'Trading Days'!F6569</f>
        <v>0</v>
      </c>
      <c r="F6569" s="17">
        <f>'Trading Days'!G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 t="shared" si="224"/>
        <v>0</v>
      </c>
      <c r="D6570">
        <f t="shared" si="225"/>
        <v>0</v>
      </c>
      <c r="E6570" s="17">
        <f>'Trading Days'!F6570</f>
        <v>0</v>
      </c>
      <c r="F6570" s="17">
        <f>'Trading Days'!G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 t="shared" si="224"/>
        <v>0</v>
      </c>
      <c r="D6571">
        <f t="shared" si="225"/>
        <v>0</v>
      </c>
      <c r="E6571" s="17">
        <f>'Trading Days'!F6571</f>
        <v>0</v>
      </c>
      <c r="F6571" s="17">
        <f>'Trading Days'!G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 t="shared" si="224"/>
        <v>0</v>
      </c>
      <c r="D6572">
        <f t="shared" si="225"/>
        <v>0</v>
      </c>
      <c r="E6572" s="17">
        <f>'Trading Days'!F6572</f>
        <v>0</v>
      </c>
      <c r="F6572" s="17">
        <f>'Trading Days'!G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 t="shared" si="224"/>
        <v>0</v>
      </c>
      <c r="D6573">
        <f t="shared" si="225"/>
        <v>0</v>
      </c>
      <c r="E6573" s="17">
        <f>'Trading Days'!F6573</f>
        <v>0</v>
      </c>
      <c r="F6573" s="17">
        <f>'Trading Days'!G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 t="shared" si="224"/>
        <v>0</v>
      </c>
      <c r="D6574">
        <f t="shared" si="225"/>
        <v>0</v>
      </c>
      <c r="E6574" s="17">
        <f>'Trading Days'!F6574</f>
        <v>0</v>
      </c>
      <c r="F6574" s="17">
        <f>'Trading Days'!G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 t="shared" si="224"/>
        <v>0</v>
      </c>
      <c r="D6575">
        <f t="shared" si="225"/>
        <v>0</v>
      </c>
      <c r="E6575" s="17">
        <f>'Trading Days'!F6575</f>
        <v>0</v>
      </c>
      <c r="F6575" s="17">
        <f>'Trading Days'!G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 t="shared" si="224"/>
        <v>0</v>
      </c>
      <c r="D6576">
        <f t="shared" si="225"/>
        <v>0</v>
      </c>
      <c r="E6576" s="17">
        <f>'Trading Days'!F6576</f>
        <v>0</v>
      </c>
      <c r="F6576" s="17">
        <f>'Trading Days'!G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 t="shared" si="224"/>
        <v>0</v>
      </c>
      <c r="D6577">
        <f t="shared" si="225"/>
        <v>0</v>
      </c>
      <c r="E6577" s="17">
        <f>'Trading Days'!F6577</f>
        <v>0</v>
      </c>
      <c r="F6577" s="17">
        <f>'Trading Days'!G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 t="shared" si="224"/>
        <v>0</v>
      </c>
      <c r="D6578">
        <f t="shared" si="225"/>
        <v>0</v>
      </c>
      <c r="E6578" s="17">
        <f>'Trading Days'!F6578</f>
        <v>0</v>
      </c>
      <c r="F6578" s="17">
        <f>'Trading Days'!G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 t="shared" si="224"/>
        <v>0</v>
      </c>
      <c r="D6579">
        <f t="shared" si="225"/>
        <v>0</v>
      </c>
      <c r="E6579" s="17">
        <f>'Trading Days'!F6579</f>
        <v>0</v>
      </c>
      <c r="F6579" s="17">
        <f>'Trading Days'!G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 t="shared" si="224"/>
        <v>0</v>
      </c>
      <c r="D6580">
        <f t="shared" si="225"/>
        <v>0</v>
      </c>
      <c r="E6580" s="17">
        <f>'Trading Days'!F6580</f>
        <v>0</v>
      </c>
      <c r="F6580" s="17">
        <f>'Trading Days'!G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 t="shared" si="224"/>
        <v>0</v>
      </c>
      <c r="D6581">
        <f t="shared" si="225"/>
        <v>0</v>
      </c>
      <c r="E6581" s="17">
        <f>'Trading Days'!F6581</f>
        <v>0</v>
      </c>
      <c r="F6581" s="17">
        <f>'Trading Days'!G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 t="shared" si="224"/>
        <v>0</v>
      </c>
      <c r="D6582">
        <f t="shared" si="225"/>
        <v>0</v>
      </c>
      <c r="E6582" s="17">
        <f>'Trading Days'!F6582</f>
        <v>0</v>
      </c>
      <c r="F6582" s="17">
        <f>'Trading Days'!G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 t="shared" si="224"/>
        <v>0</v>
      </c>
      <c r="D6583">
        <f t="shared" si="225"/>
        <v>0</v>
      </c>
      <c r="E6583" s="17">
        <f>'Trading Days'!F6583</f>
        <v>0</v>
      </c>
      <c r="F6583" s="17">
        <f>'Trading Days'!G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 t="shared" si="224"/>
        <v>0</v>
      </c>
      <c r="D6584">
        <f t="shared" si="225"/>
        <v>0</v>
      </c>
      <c r="E6584" s="17">
        <f>'Trading Days'!F6584</f>
        <v>0</v>
      </c>
      <c r="F6584" s="17">
        <f>'Trading Days'!G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 t="shared" si="224"/>
        <v>0</v>
      </c>
      <c r="D6585">
        <f t="shared" si="225"/>
        <v>0</v>
      </c>
      <c r="E6585" s="17">
        <f>'Trading Days'!F6585</f>
        <v>0</v>
      </c>
      <c r="F6585" s="17">
        <f>'Trading Days'!G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 t="shared" si="224"/>
        <v>0</v>
      </c>
      <c r="D6586">
        <f t="shared" si="225"/>
        <v>0</v>
      </c>
      <c r="E6586" s="17">
        <f>'Trading Days'!F6586</f>
        <v>0</v>
      </c>
      <c r="F6586" s="17">
        <f>'Trading Days'!G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 t="shared" si="224"/>
        <v>0</v>
      </c>
      <c r="D6587">
        <f t="shared" si="225"/>
        <v>0</v>
      </c>
      <c r="E6587" s="17">
        <f>'Trading Days'!F6587</f>
        <v>0</v>
      </c>
      <c r="F6587" s="17">
        <f>'Trading Days'!G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 t="shared" si="224"/>
        <v>0</v>
      </c>
      <c r="D6588">
        <f t="shared" si="225"/>
        <v>0</v>
      </c>
      <c r="E6588" s="17">
        <f>'Trading Days'!F6588</f>
        <v>0</v>
      </c>
      <c r="F6588" s="17">
        <f>'Trading Days'!G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 t="shared" si="224"/>
        <v>0</v>
      </c>
      <c r="D6589">
        <f t="shared" si="225"/>
        <v>0</v>
      </c>
      <c r="E6589" s="17">
        <f>'Trading Days'!F6589</f>
        <v>0</v>
      </c>
      <c r="F6589" s="17">
        <f>'Trading Days'!G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 t="shared" si="224"/>
        <v>0</v>
      </c>
      <c r="D6590">
        <f t="shared" si="225"/>
        <v>0</v>
      </c>
      <c r="E6590" s="17">
        <f>'Trading Days'!F6590</f>
        <v>0</v>
      </c>
      <c r="F6590" s="17">
        <f>'Trading Days'!G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 t="shared" si="224"/>
        <v>0</v>
      </c>
      <c r="D6591">
        <f t="shared" si="225"/>
        <v>0</v>
      </c>
      <c r="E6591" s="17">
        <f>'Trading Days'!F6591</f>
        <v>0</v>
      </c>
      <c r="F6591" s="17">
        <f>'Trading Days'!G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 t="shared" si="224"/>
        <v>0</v>
      </c>
      <c r="D6592">
        <f t="shared" si="225"/>
        <v>0</v>
      </c>
      <c r="E6592" s="17">
        <f>'Trading Days'!F6592</f>
        <v>0</v>
      </c>
      <c r="F6592" s="17">
        <f>'Trading Days'!G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 t="shared" si="224"/>
        <v>0</v>
      </c>
      <c r="D6593">
        <f t="shared" si="225"/>
        <v>0</v>
      </c>
      <c r="E6593" s="17">
        <f>'Trading Days'!F6593</f>
        <v>0</v>
      </c>
      <c r="F6593" s="17">
        <f>'Trading Days'!G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 t="shared" si="224"/>
        <v>0</v>
      </c>
      <c r="D6594">
        <f t="shared" si="225"/>
        <v>0</v>
      </c>
      <c r="E6594" s="17">
        <f>'Trading Days'!F6594</f>
        <v>0</v>
      </c>
      <c r="F6594" s="17">
        <f>'Trading Days'!G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 t="shared" ref="C6595:C6658" si="226">B6595^2</f>
        <v>0</v>
      </c>
      <c r="D6595">
        <f t="shared" ref="D6595:D6658" si="227">B6595^3</f>
        <v>0</v>
      </c>
      <c r="E6595" s="17">
        <f>'Trading Days'!F6595</f>
        <v>0</v>
      </c>
      <c r="F6595" s="17">
        <f>'Trading Days'!G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 t="shared" si="226"/>
        <v>0</v>
      </c>
      <c r="D6596">
        <f t="shared" si="227"/>
        <v>0</v>
      </c>
      <c r="E6596" s="17">
        <f>'Trading Days'!F6596</f>
        <v>0</v>
      </c>
      <c r="F6596" s="17">
        <f>'Trading Days'!G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 t="shared" si="226"/>
        <v>0</v>
      </c>
      <c r="D6597">
        <f t="shared" si="227"/>
        <v>0</v>
      </c>
      <c r="E6597" s="17">
        <f>'Trading Days'!F6597</f>
        <v>0</v>
      </c>
      <c r="F6597" s="17">
        <f>'Trading Days'!G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 t="shared" si="226"/>
        <v>0</v>
      </c>
      <c r="D6598">
        <f t="shared" si="227"/>
        <v>0</v>
      </c>
      <c r="E6598" s="17">
        <f>'Trading Days'!F6598</f>
        <v>0</v>
      </c>
      <c r="F6598" s="17">
        <f>'Trading Days'!G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 t="shared" si="226"/>
        <v>0</v>
      </c>
      <c r="D6599">
        <f t="shared" si="227"/>
        <v>0</v>
      </c>
      <c r="E6599" s="17">
        <f>'Trading Days'!F6599</f>
        <v>0</v>
      </c>
      <c r="F6599" s="17">
        <f>'Trading Days'!G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 t="shared" si="226"/>
        <v>0</v>
      </c>
      <c r="D6600">
        <f t="shared" si="227"/>
        <v>0</v>
      </c>
      <c r="E6600" s="17">
        <f>'Trading Days'!F6600</f>
        <v>0</v>
      </c>
      <c r="F6600" s="17">
        <f>'Trading Days'!G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 t="shared" si="226"/>
        <v>0</v>
      </c>
      <c r="D6601">
        <f t="shared" si="227"/>
        <v>0</v>
      </c>
      <c r="E6601" s="17">
        <f>'Trading Days'!F6601</f>
        <v>0</v>
      </c>
      <c r="F6601" s="17">
        <f>'Trading Days'!G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 t="shared" si="226"/>
        <v>0</v>
      </c>
      <c r="D6602">
        <f t="shared" si="227"/>
        <v>0</v>
      </c>
      <c r="E6602" s="17">
        <f>'Trading Days'!F6602</f>
        <v>0</v>
      </c>
      <c r="F6602" s="17">
        <f>'Trading Days'!G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 t="shared" si="226"/>
        <v>0</v>
      </c>
      <c r="D6603">
        <f t="shared" si="227"/>
        <v>0</v>
      </c>
      <c r="E6603" s="17">
        <f>'Trading Days'!F6603</f>
        <v>0</v>
      </c>
      <c r="F6603" s="17">
        <f>'Trading Days'!G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 t="shared" si="226"/>
        <v>0</v>
      </c>
      <c r="D6604">
        <f t="shared" si="227"/>
        <v>0</v>
      </c>
      <c r="E6604" s="17">
        <f>'Trading Days'!F6604</f>
        <v>0</v>
      </c>
      <c r="F6604" s="17">
        <f>'Trading Days'!G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 t="shared" si="226"/>
        <v>0</v>
      </c>
      <c r="D6605">
        <f t="shared" si="227"/>
        <v>0</v>
      </c>
      <c r="E6605" s="17">
        <f>'Trading Days'!F6605</f>
        <v>0</v>
      </c>
      <c r="F6605" s="17">
        <f>'Trading Days'!G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 t="shared" si="226"/>
        <v>0</v>
      </c>
      <c r="D6606">
        <f t="shared" si="227"/>
        <v>0</v>
      </c>
      <c r="E6606" s="17">
        <f>'Trading Days'!F6606</f>
        <v>0</v>
      </c>
      <c r="F6606" s="17">
        <f>'Trading Days'!G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 t="shared" si="226"/>
        <v>0</v>
      </c>
      <c r="D6607">
        <f t="shared" si="227"/>
        <v>0</v>
      </c>
      <c r="E6607" s="17">
        <f>'Trading Days'!F6607</f>
        <v>0</v>
      </c>
      <c r="F6607" s="17">
        <f>'Trading Days'!G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 t="shared" si="226"/>
        <v>0</v>
      </c>
      <c r="D6608">
        <f t="shared" si="227"/>
        <v>0</v>
      </c>
      <c r="E6608" s="17">
        <f>'Trading Days'!F6608</f>
        <v>0</v>
      </c>
      <c r="F6608" s="17">
        <f>'Trading Days'!G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 t="shared" si="226"/>
        <v>0</v>
      </c>
      <c r="D6609">
        <f t="shared" si="227"/>
        <v>0</v>
      </c>
      <c r="E6609" s="17">
        <f>'Trading Days'!F6609</f>
        <v>0</v>
      </c>
      <c r="F6609" s="17">
        <f>'Trading Days'!G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 t="shared" si="226"/>
        <v>0</v>
      </c>
      <c r="D6610">
        <f t="shared" si="227"/>
        <v>0</v>
      </c>
      <c r="E6610" s="17">
        <f>'Trading Days'!F6610</f>
        <v>0</v>
      </c>
      <c r="F6610" s="17">
        <f>'Trading Days'!G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 t="shared" si="226"/>
        <v>0</v>
      </c>
      <c r="D6611">
        <f t="shared" si="227"/>
        <v>0</v>
      </c>
      <c r="E6611" s="17">
        <f>'Trading Days'!F6611</f>
        <v>0</v>
      </c>
      <c r="F6611" s="17">
        <f>'Trading Days'!G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 t="shared" si="226"/>
        <v>0</v>
      </c>
      <c r="D6612">
        <f t="shared" si="227"/>
        <v>0</v>
      </c>
      <c r="E6612" s="17">
        <f>'Trading Days'!F6612</f>
        <v>0</v>
      </c>
      <c r="F6612" s="17">
        <f>'Trading Days'!G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 t="shared" si="226"/>
        <v>0</v>
      </c>
      <c r="D6613">
        <f t="shared" si="227"/>
        <v>0</v>
      </c>
      <c r="E6613" s="17">
        <f>'Trading Days'!F6613</f>
        <v>0</v>
      </c>
      <c r="F6613" s="17">
        <f>'Trading Days'!G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 t="shared" si="226"/>
        <v>0</v>
      </c>
      <c r="D6614">
        <f t="shared" si="227"/>
        <v>0</v>
      </c>
      <c r="E6614" s="17">
        <f>'Trading Days'!F6614</f>
        <v>0</v>
      </c>
      <c r="F6614" s="17">
        <f>'Trading Days'!G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 t="shared" si="226"/>
        <v>0</v>
      </c>
      <c r="D6615">
        <f t="shared" si="227"/>
        <v>0</v>
      </c>
      <c r="E6615" s="17">
        <f>'Trading Days'!F6615</f>
        <v>0</v>
      </c>
      <c r="F6615" s="17">
        <f>'Trading Days'!G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 t="shared" si="226"/>
        <v>0</v>
      </c>
      <c r="D6616">
        <f t="shared" si="227"/>
        <v>0</v>
      </c>
      <c r="E6616" s="17">
        <f>'Trading Days'!F6616</f>
        <v>0</v>
      </c>
      <c r="F6616" s="17">
        <f>'Trading Days'!G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 t="shared" si="226"/>
        <v>0</v>
      </c>
      <c r="D6617">
        <f t="shared" si="227"/>
        <v>0</v>
      </c>
      <c r="E6617" s="17">
        <f>'Trading Days'!F6617</f>
        <v>0</v>
      </c>
      <c r="F6617" s="17">
        <f>'Trading Days'!G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 t="shared" si="226"/>
        <v>0</v>
      </c>
      <c r="D6618">
        <f t="shared" si="227"/>
        <v>0</v>
      </c>
      <c r="E6618" s="17">
        <f>'Trading Days'!F6618</f>
        <v>0</v>
      </c>
      <c r="F6618" s="17">
        <f>'Trading Days'!G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 t="shared" si="226"/>
        <v>0</v>
      </c>
      <c r="D6619">
        <f t="shared" si="227"/>
        <v>0</v>
      </c>
      <c r="E6619" s="17">
        <f>'Trading Days'!F6619</f>
        <v>0</v>
      </c>
      <c r="F6619" s="17">
        <f>'Trading Days'!G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 t="shared" si="226"/>
        <v>0</v>
      </c>
      <c r="D6620">
        <f t="shared" si="227"/>
        <v>0</v>
      </c>
      <c r="E6620" s="17">
        <f>'Trading Days'!F6620</f>
        <v>0</v>
      </c>
      <c r="F6620" s="17">
        <f>'Trading Days'!G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 t="shared" si="226"/>
        <v>0</v>
      </c>
      <c r="D6621">
        <f t="shared" si="227"/>
        <v>0</v>
      </c>
      <c r="E6621" s="17">
        <f>'Trading Days'!F6621</f>
        <v>0</v>
      </c>
      <c r="F6621" s="17">
        <f>'Trading Days'!G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 t="shared" si="226"/>
        <v>0</v>
      </c>
      <c r="D6622">
        <f t="shared" si="227"/>
        <v>0</v>
      </c>
      <c r="E6622" s="17">
        <f>'Trading Days'!F6622</f>
        <v>0</v>
      </c>
      <c r="F6622" s="17">
        <f>'Trading Days'!G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 t="shared" si="226"/>
        <v>0</v>
      </c>
      <c r="D6623">
        <f t="shared" si="227"/>
        <v>0</v>
      </c>
      <c r="E6623" s="17">
        <f>'Trading Days'!F6623</f>
        <v>0</v>
      </c>
      <c r="F6623" s="17">
        <f>'Trading Days'!G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 t="shared" si="226"/>
        <v>0</v>
      </c>
      <c r="D6624">
        <f t="shared" si="227"/>
        <v>0</v>
      </c>
      <c r="E6624" s="17">
        <f>'Trading Days'!F6624</f>
        <v>0</v>
      </c>
      <c r="F6624" s="17">
        <f>'Trading Days'!G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 t="shared" si="226"/>
        <v>0</v>
      </c>
      <c r="D6625">
        <f t="shared" si="227"/>
        <v>0</v>
      </c>
      <c r="E6625" s="17">
        <f>'Trading Days'!F6625</f>
        <v>0</v>
      </c>
      <c r="F6625" s="17">
        <f>'Trading Days'!G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 t="shared" si="226"/>
        <v>0</v>
      </c>
      <c r="D6626">
        <f t="shared" si="227"/>
        <v>0</v>
      </c>
      <c r="E6626" s="17">
        <f>'Trading Days'!F6626</f>
        <v>0</v>
      </c>
      <c r="F6626" s="17">
        <f>'Trading Days'!G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 t="shared" si="226"/>
        <v>0</v>
      </c>
      <c r="D6627">
        <f t="shared" si="227"/>
        <v>0</v>
      </c>
      <c r="E6627" s="17">
        <f>'Trading Days'!F6627</f>
        <v>0</v>
      </c>
      <c r="F6627" s="17">
        <f>'Trading Days'!G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 t="shared" si="226"/>
        <v>0</v>
      </c>
      <c r="D6628">
        <f t="shared" si="227"/>
        <v>0</v>
      </c>
      <c r="E6628" s="17">
        <f>'Trading Days'!F6628</f>
        <v>0</v>
      </c>
      <c r="F6628" s="17">
        <f>'Trading Days'!G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 t="shared" si="226"/>
        <v>0</v>
      </c>
      <c r="D6629">
        <f t="shared" si="227"/>
        <v>0</v>
      </c>
      <c r="E6629" s="17">
        <f>'Trading Days'!F6629</f>
        <v>0</v>
      </c>
      <c r="F6629" s="17">
        <f>'Trading Days'!G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 t="shared" si="226"/>
        <v>0</v>
      </c>
      <c r="D6630">
        <f t="shared" si="227"/>
        <v>0</v>
      </c>
      <c r="E6630" s="17">
        <f>'Trading Days'!F6630</f>
        <v>0</v>
      </c>
      <c r="F6630" s="17">
        <f>'Trading Days'!G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 t="shared" si="226"/>
        <v>0</v>
      </c>
      <c r="D6631">
        <f t="shared" si="227"/>
        <v>0</v>
      </c>
      <c r="E6631" s="17">
        <f>'Trading Days'!F6631</f>
        <v>0</v>
      </c>
      <c r="F6631" s="17">
        <f>'Trading Days'!G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 t="shared" si="226"/>
        <v>0</v>
      </c>
      <c r="D6632">
        <f t="shared" si="227"/>
        <v>0</v>
      </c>
      <c r="E6632" s="17">
        <f>'Trading Days'!F6632</f>
        <v>0</v>
      </c>
      <c r="F6632" s="17">
        <f>'Trading Days'!G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 t="shared" si="226"/>
        <v>0</v>
      </c>
      <c r="D6633">
        <f t="shared" si="227"/>
        <v>0</v>
      </c>
      <c r="E6633" s="17">
        <f>'Trading Days'!F6633</f>
        <v>0</v>
      </c>
      <c r="F6633" s="17">
        <f>'Trading Days'!G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 t="shared" si="226"/>
        <v>0</v>
      </c>
      <c r="D6634">
        <f t="shared" si="227"/>
        <v>0</v>
      </c>
      <c r="E6634" s="17">
        <f>'Trading Days'!F6634</f>
        <v>0</v>
      </c>
      <c r="F6634" s="17">
        <f>'Trading Days'!G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 t="shared" si="226"/>
        <v>0</v>
      </c>
      <c r="D6635">
        <f t="shared" si="227"/>
        <v>0</v>
      </c>
      <c r="E6635" s="17">
        <f>'Trading Days'!F6635</f>
        <v>0</v>
      </c>
      <c r="F6635" s="17">
        <f>'Trading Days'!G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 t="shared" si="226"/>
        <v>0</v>
      </c>
      <c r="D6636">
        <f t="shared" si="227"/>
        <v>0</v>
      </c>
      <c r="E6636" s="17">
        <f>'Trading Days'!F6636</f>
        <v>0</v>
      </c>
      <c r="F6636" s="17">
        <f>'Trading Days'!G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 t="shared" si="226"/>
        <v>0</v>
      </c>
      <c r="D6637">
        <f t="shared" si="227"/>
        <v>0</v>
      </c>
      <c r="E6637" s="17">
        <f>'Trading Days'!F6637</f>
        <v>0</v>
      </c>
      <c r="F6637" s="17">
        <f>'Trading Days'!G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 t="shared" si="226"/>
        <v>0</v>
      </c>
      <c r="D6638">
        <f t="shared" si="227"/>
        <v>0</v>
      </c>
      <c r="E6638" s="17">
        <f>'Trading Days'!F6638</f>
        <v>0</v>
      </c>
      <c r="F6638" s="17">
        <f>'Trading Days'!G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 t="shared" si="226"/>
        <v>0</v>
      </c>
      <c r="D6639">
        <f t="shared" si="227"/>
        <v>0</v>
      </c>
      <c r="E6639" s="17">
        <f>'Trading Days'!F6639</f>
        <v>0</v>
      </c>
      <c r="F6639" s="17">
        <f>'Trading Days'!G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 t="shared" si="226"/>
        <v>0</v>
      </c>
      <c r="D6640">
        <f t="shared" si="227"/>
        <v>0</v>
      </c>
      <c r="E6640" s="17">
        <f>'Trading Days'!F6640</f>
        <v>0</v>
      </c>
      <c r="F6640" s="17">
        <f>'Trading Days'!G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 t="shared" si="226"/>
        <v>0</v>
      </c>
      <c r="D6641">
        <f t="shared" si="227"/>
        <v>0</v>
      </c>
      <c r="E6641" s="17">
        <f>'Trading Days'!F6641</f>
        <v>0</v>
      </c>
      <c r="F6641" s="17">
        <f>'Trading Days'!G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 t="shared" si="226"/>
        <v>0</v>
      </c>
      <c r="D6642">
        <f t="shared" si="227"/>
        <v>0</v>
      </c>
      <c r="E6642" s="17">
        <f>'Trading Days'!F6642</f>
        <v>0</v>
      </c>
      <c r="F6642" s="17">
        <f>'Trading Days'!G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 t="shared" si="226"/>
        <v>0</v>
      </c>
      <c r="D6643">
        <f t="shared" si="227"/>
        <v>0</v>
      </c>
      <c r="E6643" s="17">
        <f>'Trading Days'!F6643</f>
        <v>0</v>
      </c>
      <c r="F6643" s="17">
        <f>'Trading Days'!G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 t="shared" si="226"/>
        <v>0</v>
      </c>
      <c r="D6644">
        <f t="shared" si="227"/>
        <v>0</v>
      </c>
      <c r="E6644" s="17">
        <f>'Trading Days'!F6644</f>
        <v>0</v>
      </c>
      <c r="F6644" s="17">
        <f>'Trading Days'!G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 t="shared" si="226"/>
        <v>0</v>
      </c>
      <c r="D6645">
        <f t="shared" si="227"/>
        <v>0</v>
      </c>
      <c r="E6645" s="17">
        <f>'Trading Days'!F6645</f>
        <v>0</v>
      </c>
      <c r="F6645" s="17">
        <f>'Trading Days'!G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 t="shared" si="226"/>
        <v>0</v>
      </c>
      <c r="D6646">
        <f t="shared" si="227"/>
        <v>0</v>
      </c>
      <c r="E6646" s="17">
        <f>'Trading Days'!F6646</f>
        <v>0</v>
      </c>
      <c r="F6646" s="17">
        <f>'Trading Days'!G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 t="shared" si="226"/>
        <v>0</v>
      </c>
      <c r="D6647">
        <f t="shared" si="227"/>
        <v>0</v>
      </c>
      <c r="E6647" s="17">
        <f>'Trading Days'!F6647</f>
        <v>0</v>
      </c>
      <c r="F6647" s="17">
        <f>'Trading Days'!G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 t="shared" si="226"/>
        <v>0</v>
      </c>
      <c r="D6648">
        <f t="shared" si="227"/>
        <v>0</v>
      </c>
      <c r="E6648" s="17">
        <f>'Trading Days'!F6648</f>
        <v>0</v>
      </c>
      <c r="F6648" s="17">
        <f>'Trading Days'!G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 t="shared" si="226"/>
        <v>0</v>
      </c>
      <c r="D6649">
        <f t="shared" si="227"/>
        <v>0</v>
      </c>
      <c r="E6649" s="17">
        <f>'Trading Days'!F6649</f>
        <v>0</v>
      </c>
      <c r="F6649" s="17">
        <f>'Trading Days'!G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 t="shared" si="226"/>
        <v>0</v>
      </c>
      <c r="D6650">
        <f t="shared" si="227"/>
        <v>0</v>
      </c>
      <c r="E6650" s="17">
        <f>'Trading Days'!F6650</f>
        <v>0</v>
      </c>
      <c r="F6650" s="17">
        <f>'Trading Days'!G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 t="shared" si="226"/>
        <v>0</v>
      </c>
      <c r="D6651">
        <f t="shared" si="227"/>
        <v>0</v>
      </c>
      <c r="E6651" s="17">
        <f>'Trading Days'!F6651</f>
        <v>0</v>
      </c>
      <c r="F6651" s="17">
        <f>'Trading Days'!G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 t="shared" si="226"/>
        <v>0</v>
      </c>
      <c r="D6652">
        <f t="shared" si="227"/>
        <v>0</v>
      </c>
      <c r="E6652" s="17">
        <f>'Trading Days'!F6652</f>
        <v>0</v>
      </c>
      <c r="F6652" s="17">
        <f>'Trading Days'!G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 t="shared" si="226"/>
        <v>0</v>
      </c>
      <c r="D6653">
        <f t="shared" si="227"/>
        <v>0</v>
      </c>
      <c r="E6653" s="17">
        <f>'Trading Days'!F6653</f>
        <v>0</v>
      </c>
      <c r="F6653" s="17">
        <f>'Trading Days'!G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 t="shared" si="226"/>
        <v>0</v>
      </c>
      <c r="D6654">
        <f t="shared" si="227"/>
        <v>0</v>
      </c>
      <c r="E6654" s="17">
        <f>'Trading Days'!F6654</f>
        <v>0</v>
      </c>
      <c r="F6654" s="17">
        <f>'Trading Days'!G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 t="shared" si="226"/>
        <v>0</v>
      </c>
      <c r="D6655">
        <f t="shared" si="227"/>
        <v>0</v>
      </c>
      <c r="E6655" s="17">
        <f>'Trading Days'!F6655</f>
        <v>0</v>
      </c>
      <c r="F6655" s="17">
        <f>'Trading Days'!G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 t="shared" si="226"/>
        <v>0</v>
      </c>
      <c r="D6656">
        <f t="shared" si="227"/>
        <v>0</v>
      </c>
      <c r="E6656" s="17">
        <f>'Trading Days'!F6656</f>
        <v>0</v>
      </c>
      <c r="F6656" s="17">
        <f>'Trading Days'!G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 t="shared" si="226"/>
        <v>0</v>
      </c>
      <c r="D6657">
        <f t="shared" si="227"/>
        <v>0</v>
      </c>
      <c r="E6657" s="17">
        <f>'Trading Days'!F6657</f>
        <v>0</v>
      </c>
      <c r="F6657" s="17">
        <f>'Trading Days'!G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 t="shared" si="226"/>
        <v>0</v>
      </c>
      <c r="D6658">
        <f t="shared" si="227"/>
        <v>0</v>
      </c>
      <c r="E6658" s="17">
        <f>'Trading Days'!F6658</f>
        <v>0</v>
      </c>
      <c r="F6658" s="17">
        <f>'Trading Days'!G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 t="shared" ref="C6659:C6722" si="228">B6659^2</f>
        <v>0</v>
      </c>
      <c r="D6659">
        <f t="shared" ref="D6659:D6722" si="229">B6659^3</f>
        <v>0</v>
      </c>
      <c r="E6659" s="17">
        <f>'Trading Days'!F6659</f>
        <v>0</v>
      </c>
      <c r="F6659" s="17">
        <f>'Trading Days'!G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 t="shared" si="228"/>
        <v>0</v>
      </c>
      <c r="D6660">
        <f t="shared" si="229"/>
        <v>0</v>
      </c>
      <c r="E6660" s="17">
        <f>'Trading Days'!F6660</f>
        <v>0</v>
      </c>
      <c r="F6660" s="17">
        <f>'Trading Days'!G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 t="shared" si="228"/>
        <v>0</v>
      </c>
      <c r="D6661">
        <f t="shared" si="229"/>
        <v>0</v>
      </c>
      <c r="E6661" s="17">
        <f>'Trading Days'!F6661</f>
        <v>0</v>
      </c>
      <c r="F6661" s="17">
        <f>'Trading Days'!G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 t="shared" si="228"/>
        <v>0</v>
      </c>
      <c r="D6662">
        <f t="shared" si="229"/>
        <v>0</v>
      </c>
      <c r="E6662" s="17">
        <f>'Trading Days'!F6662</f>
        <v>0</v>
      </c>
      <c r="F6662" s="17">
        <f>'Trading Days'!G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 t="shared" si="228"/>
        <v>0</v>
      </c>
      <c r="D6663">
        <f t="shared" si="229"/>
        <v>0</v>
      </c>
      <c r="E6663" s="17">
        <f>'Trading Days'!F6663</f>
        <v>0</v>
      </c>
      <c r="F6663" s="17">
        <f>'Trading Days'!G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 t="shared" si="228"/>
        <v>0</v>
      </c>
      <c r="D6664">
        <f t="shared" si="229"/>
        <v>0</v>
      </c>
      <c r="E6664" s="17">
        <f>'Trading Days'!F6664</f>
        <v>0</v>
      </c>
      <c r="F6664" s="17">
        <f>'Trading Days'!G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 t="shared" si="228"/>
        <v>0</v>
      </c>
      <c r="D6665">
        <f t="shared" si="229"/>
        <v>0</v>
      </c>
      <c r="E6665" s="17">
        <f>'Trading Days'!F6665</f>
        <v>0</v>
      </c>
      <c r="F6665" s="17">
        <f>'Trading Days'!G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 t="shared" si="228"/>
        <v>0</v>
      </c>
      <c r="D6666">
        <f t="shared" si="229"/>
        <v>0</v>
      </c>
      <c r="E6666" s="17">
        <f>'Trading Days'!F6666</f>
        <v>0</v>
      </c>
      <c r="F6666" s="17">
        <f>'Trading Days'!G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 t="shared" si="228"/>
        <v>0</v>
      </c>
      <c r="D6667">
        <f t="shared" si="229"/>
        <v>0</v>
      </c>
      <c r="E6667" s="17">
        <f>'Trading Days'!F6667</f>
        <v>0</v>
      </c>
      <c r="F6667" s="17">
        <f>'Trading Days'!G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 t="shared" si="228"/>
        <v>0</v>
      </c>
      <c r="D6668">
        <f t="shared" si="229"/>
        <v>0</v>
      </c>
      <c r="E6668" s="17">
        <f>'Trading Days'!F6668</f>
        <v>0</v>
      </c>
      <c r="F6668" s="17">
        <f>'Trading Days'!G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 t="shared" si="228"/>
        <v>0</v>
      </c>
      <c r="D6669">
        <f t="shared" si="229"/>
        <v>0</v>
      </c>
      <c r="E6669" s="17">
        <f>'Trading Days'!F6669</f>
        <v>0</v>
      </c>
      <c r="F6669" s="17">
        <f>'Trading Days'!G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 t="shared" si="228"/>
        <v>0</v>
      </c>
      <c r="D6670">
        <f t="shared" si="229"/>
        <v>0</v>
      </c>
      <c r="E6670" s="17">
        <f>'Trading Days'!F6670</f>
        <v>0</v>
      </c>
      <c r="F6670" s="17">
        <f>'Trading Days'!G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 t="shared" si="228"/>
        <v>0</v>
      </c>
      <c r="D6671">
        <f t="shared" si="229"/>
        <v>0</v>
      </c>
      <c r="E6671" s="17">
        <f>'Trading Days'!F6671</f>
        <v>0</v>
      </c>
      <c r="F6671" s="17">
        <f>'Trading Days'!G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 t="shared" si="228"/>
        <v>0</v>
      </c>
      <c r="D6672">
        <f t="shared" si="229"/>
        <v>0</v>
      </c>
      <c r="E6672" s="17">
        <f>'Trading Days'!F6672</f>
        <v>0</v>
      </c>
      <c r="F6672" s="17">
        <f>'Trading Days'!G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 t="shared" si="228"/>
        <v>0</v>
      </c>
      <c r="D6673">
        <f t="shared" si="229"/>
        <v>0</v>
      </c>
      <c r="E6673" s="17">
        <f>'Trading Days'!F6673</f>
        <v>0</v>
      </c>
      <c r="F6673" s="17">
        <f>'Trading Days'!G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 t="shared" si="228"/>
        <v>0</v>
      </c>
      <c r="D6674">
        <f t="shared" si="229"/>
        <v>0</v>
      </c>
      <c r="E6674" s="17">
        <f>'Trading Days'!F6674</f>
        <v>0</v>
      </c>
      <c r="F6674" s="17">
        <f>'Trading Days'!G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 t="shared" si="228"/>
        <v>0</v>
      </c>
      <c r="D6675">
        <f t="shared" si="229"/>
        <v>0</v>
      </c>
      <c r="E6675" s="17">
        <f>'Trading Days'!F6675</f>
        <v>0</v>
      </c>
      <c r="F6675" s="17">
        <f>'Trading Days'!G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 t="shared" si="228"/>
        <v>0</v>
      </c>
      <c r="D6676">
        <f t="shared" si="229"/>
        <v>0</v>
      </c>
      <c r="E6676" s="17">
        <f>'Trading Days'!F6676</f>
        <v>0</v>
      </c>
      <c r="F6676" s="17">
        <f>'Trading Days'!G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 t="shared" si="228"/>
        <v>0</v>
      </c>
      <c r="D6677">
        <f t="shared" si="229"/>
        <v>0</v>
      </c>
      <c r="E6677" s="17">
        <f>'Trading Days'!F6677</f>
        <v>0</v>
      </c>
      <c r="F6677" s="17">
        <f>'Trading Days'!G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 t="shared" si="228"/>
        <v>0</v>
      </c>
      <c r="D6678">
        <f t="shared" si="229"/>
        <v>0</v>
      </c>
      <c r="E6678" s="17">
        <f>'Trading Days'!F6678</f>
        <v>0</v>
      </c>
      <c r="F6678" s="17">
        <f>'Trading Days'!G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 t="shared" si="228"/>
        <v>0</v>
      </c>
      <c r="D6679">
        <f t="shared" si="229"/>
        <v>0</v>
      </c>
      <c r="E6679" s="17">
        <f>'Trading Days'!F6679</f>
        <v>0</v>
      </c>
      <c r="F6679" s="17">
        <f>'Trading Days'!G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 t="shared" si="228"/>
        <v>0</v>
      </c>
      <c r="D6680">
        <f t="shared" si="229"/>
        <v>0</v>
      </c>
      <c r="E6680" s="17">
        <f>'Trading Days'!F6680</f>
        <v>0</v>
      </c>
      <c r="F6680" s="17">
        <f>'Trading Days'!G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 t="shared" si="228"/>
        <v>0</v>
      </c>
      <c r="D6681">
        <f t="shared" si="229"/>
        <v>0</v>
      </c>
      <c r="E6681" s="17">
        <f>'Trading Days'!F6681</f>
        <v>0</v>
      </c>
      <c r="F6681" s="17">
        <f>'Trading Days'!G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 t="shared" si="228"/>
        <v>0</v>
      </c>
      <c r="D6682">
        <f t="shared" si="229"/>
        <v>0</v>
      </c>
      <c r="E6682" s="17">
        <f>'Trading Days'!F6682</f>
        <v>0</v>
      </c>
      <c r="F6682" s="17">
        <f>'Trading Days'!G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 t="shared" si="228"/>
        <v>0</v>
      </c>
      <c r="D6683">
        <f t="shared" si="229"/>
        <v>0</v>
      </c>
      <c r="E6683" s="17">
        <f>'Trading Days'!F6683</f>
        <v>0</v>
      </c>
      <c r="F6683" s="17">
        <f>'Trading Days'!G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 t="shared" si="228"/>
        <v>0</v>
      </c>
      <c r="D6684">
        <f t="shared" si="229"/>
        <v>0</v>
      </c>
      <c r="E6684" s="17">
        <f>'Trading Days'!F6684</f>
        <v>0</v>
      </c>
      <c r="F6684" s="17">
        <f>'Trading Days'!G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 t="shared" si="228"/>
        <v>0</v>
      </c>
      <c r="D6685">
        <f t="shared" si="229"/>
        <v>0</v>
      </c>
      <c r="E6685" s="17">
        <f>'Trading Days'!F6685</f>
        <v>0</v>
      </c>
      <c r="F6685" s="17">
        <f>'Trading Days'!G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 t="shared" si="228"/>
        <v>0</v>
      </c>
      <c r="D6686">
        <f t="shared" si="229"/>
        <v>0</v>
      </c>
      <c r="E6686" s="17">
        <f>'Trading Days'!F6686</f>
        <v>0</v>
      </c>
      <c r="F6686" s="17">
        <f>'Trading Days'!G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 t="shared" si="228"/>
        <v>0</v>
      </c>
      <c r="D6687">
        <f t="shared" si="229"/>
        <v>0</v>
      </c>
      <c r="E6687" s="17">
        <f>'Trading Days'!F6687</f>
        <v>0</v>
      </c>
      <c r="F6687" s="17">
        <f>'Trading Days'!G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 t="shared" si="228"/>
        <v>0</v>
      </c>
      <c r="D6688">
        <f t="shared" si="229"/>
        <v>0</v>
      </c>
      <c r="E6688" s="17">
        <f>'Trading Days'!F6688</f>
        <v>0</v>
      </c>
      <c r="F6688" s="17">
        <f>'Trading Days'!G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 t="shared" si="228"/>
        <v>0</v>
      </c>
      <c r="D6689">
        <f t="shared" si="229"/>
        <v>0</v>
      </c>
      <c r="E6689" s="17">
        <f>'Trading Days'!F6689</f>
        <v>0</v>
      </c>
      <c r="F6689" s="17">
        <f>'Trading Days'!G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 t="shared" si="228"/>
        <v>0</v>
      </c>
      <c r="D6690">
        <f t="shared" si="229"/>
        <v>0</v>
      </c>
      <c r="E6690" s="17">
        <f>'Trading Days'!F6690</f>
        <v>0</v>
      </c>
      <c r="F6690" s="17">
        <f>'Trading Days'!G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 t="shared" si="228"/>
        <v>0</v>
      </c>
      <c r="D6691">
        <f t="shared" si="229"/>
        <v>0</v>
      </c>
      <c r="E6691" s="17">
        <f>'Trading Days'!F6691</f>
        <v>0</v>
      </c>
      <c r="F6691" s="17">
        <f>'Trading Days'!G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 t="shared" si="228"/>
        <v>0</v>
      </c>
      <c r="D6692">
        <f t="shared" si="229"/>
        <v>0</v>
      </c>
      <c r="E6692" s="17">
        <f>'Trading Days'!F6692</f>
        <v>0</v>
      </c>
      <c r="F6692" s="17">
        <f>'Trading Days'!G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 t="shared" si="228"/>
        <v>0</v>
      </c>
      <c r="D6693">
        <f t="shared" si="229"/>
        <v>0</v>
      </c>
      <c r="E6693" s="17">
        <f>'Trading Days'!F6693</f>
        <v>0</v>
      </c>
      <c r="F6693" s="17">
        <f>'Trading Days'!G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 t="shared" si="228"/>
        <v>0</v>
      </c>
      <c r="D6694">
        <f t="shared" si="229"/>
        <v>0</v>
      </c>
      <c r="E6694" s="17">
        <f>'Trading Days'!F6694</f>
        <v>0</v>
      </c>
      <c r="F6694" s="17">
        <f>'Trading Days'!G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 t="shared" si="228"/>
        <v>0</v>
      </c>
      <c r="D6695">
        <f t="shared" si="229"/>
        <v>0</v>
      </c>
      <c r="E6695" s="17">
        <f>'Trading Days'!F6695</f>
        <v>0</v>
      </c>
      <c r="F6695" s="17">
        <f>'Trading Days'!G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 t="shared" si="228"/>
        <v>0</v>
      </c>
      <c r="D6696">
        <f t="shared" si="229"/>
        <v>0</v>
      </c>
      <c r="E6696" s="17">
        <f>'Trading Days'!F6696</f>
        <v>0</v>
      </c>
      <c r="F6696" s="17">
        <f>'Trading Days'!G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 t="shared" si="228"/>
        <v>0</v>
      </c>
      <c r="D6697">
        <f t="shared" si="229"/>
        <v>0</v>
      </c>
      <c r="E6697" s="17">
        <f>'Trading Days'!F6697</f>
        <v>0</v>
      </c>
      <c r="F6697" s="17">
        <f>'Trading Days'!G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 t="shared" si="228"/>
        <v>0</v>
      </c>
      <c r="D6698">
        <f t="shared" si="229"/>
        <v>0</v>
      </c>
      <c r="E6698" s="17">
        <f>'Trading Days'!F6698</f>
        <v>0</v>
      </c>
      <c r="F6698" s="17">
        <f>'Trading Days'!G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 t="shared" si="228"/>
        <v>0</v>
      </c>
      <c r="D6699">
        <f t="shared" si="229"/>
        <v>0</v>
      </c>
      <c r="E6699" s="17">
        <f>'Trading Days'!F6699</f>
        <v>0</v>
      </c>
      <c r="F6699" s="17">
        <f>'Trading Days'!G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 t="shared" si="228"/>
        <v>0</v>
      </c>
      <c r="D6700">
        <f t="shared" si="229"/>
        <v>0</v>
      </c>
      <c r="E6700" s="17">
        <f>'Trading Days'!F6700</f>
        <v>0</v>
      </c>
      <c r="F6700" s="17">
        <f>'Trading Days'!G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 t="shared" si="228"/>
        <v>0</v>
      </c>
      <c r="D6701">
        <f t="shared" si="229"/>
        <v>0</v>
      </c>
      <c r="E6701" s="17">
        <f>'Trading Days'!F6701</f>
        <v>0</v>
      </c>
      <c r="F6701" s="17">
        <f>'Trading Days'!G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 t="shared" si="228"/>
        <v>0</v>
      </c>
      <c r="D6702">
        <f t="shared" si="229"/>
        <v>0</v>
      </c>
      <c r="E6702" s="17">
        <f>'Trading Days'!F6702</f>
        <v>0</v>
      </c>
      <c r="F6702" s="17">
        <f>'Trading Days'!G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 t="shared" si="228"/>
        <v>0</v>
      </c>
      <c r="D6703">
        <f t="shared" si="229"/>
        <v>0</v>
      </c>
      <c r="E6703" s="17">
        <f>'Trading Days'!F6703</f>
        <v>0</v>
      </c>
      <c r="F6703" s="17">
        <f>'Trading Days'!G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 t="shared" si="228"/>
        <v>0</v>
      </c>
      <c r="D6704">
        <f t="shared" si="229"/>
        <v>0</v>
      </c>
      <c r="E6704" s="17">
        <f>'Trading Days'!F6704</f>
        <v>0</v>
      </c>
      <c r="F6704" s="17">
        <f>'Trading Days'!G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 t="shared" si="228"/>
        <v>0</v>
      </c>
      <c r="D6705">
        <f t="shared" si="229"/>
        <v>0</v>
      </c>
      <c r="E6705" s="17">
        <f>'Trading Days'!F6705</f>
        <v>0</v>
      </c>
      <c r="F6705" s="17">
        <f>'Trading Days'!G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 t="shared" si="228"/>
        <v>0</v>
      </c>
      <c r="D6706">
        <f t="shared" si="229"/>
        <v>0</v>
      </c>
      <c r="E6706" s="17">
        <f>'Trading Days'!F6706</f>
        <v>0</v>
      </c>
      <c r="F6706" s="17">
        <f>'Trading Days'!G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 t="shared" si="228"/>
        <v>0</v>
      </c>
      <c r="D6707">
        <f t="shared" si="229"/>
        <v>0</v>
      </c>
      <c r="E6707" s="17">
        <f>'Trading Days'!F6707</f>
        <v>0</v>
      </c>
      <c r="F6707" s="17">
        <f>'Trading Days'!G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 t="shared" si="228"/>
        <v>0</v>
      </c>
      <c r="D6708">
        <f t="shared" si="229"/>
        <v>0</v>
      </c>
      <c r="E6708" s="17">
        <f>'Trading Days'!F6708</f>
        <v>0</v>
      </c>
      <c r="F6708" s="17">
        <f>'Trading Days'!G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 t="shared" si="228"/>
        <v>0</v>
      </c>
      <c r="D6709">
        <f t="shared" si="229"/>
        <v>0</v>
      </c>
      <c r="E6709" s="17">
        <f>'Trading Days'!F6709</f>
        <v>0</v>
      </c>
      <c r="F6709" s="17">
        <f>'Trading Days'!G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 t="shared" si="228"/>
        <v>0</v>
      </c>
      <c r="D6710">
        <f t="shared" si="229"/>
        <v>0</v>
      </c>
      <c r="E6710" s="17">
        <f>'Trading Days'!F6710</f>
        <v>0</v>
      </c>
      <c r="F6710" s="17">
        <f>'Trading Days'!G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 t="shared" si="228"/>
        <v>0</v>
      </c>
      <c r="D6711">
        <f t="shared" si="229"/>
        <v>0</v>
      </c>
      <c r="E6711" s="17">
        <f>'Trading Days'!F6711</f>
        <v>0</v>
      </c>
      <c r="F6711" s="17">
        <f>'Trading Days'!G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 t="shared" si="228"/>
        <v>0</v>
      </c>
      <c r="D6712">
        <f t="shared" si="229"/>
        <v>0</v>
      </c>
      <c r="E6712" s="17">
        <f>'Trading Days'!F6712</f>
        <v>0</v>
      </c>
      <c r="F6712" s="17">
        <f>'Trading Days'!G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 t="shared" si="228"/>
        <v>0</v>
      </c>
      <c r="D6713">
        <f t="shared" si="229"/>
        <v>0</v>
      </c>
      <c r="E6713" s="17">
        <f>'Trading Days'!F6713</f>
        <v>0</v>
      </c>
      <c r="F6713" s="17">
        <f>'Trading Days'!G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 t="shared" si="228"/>
        <v>0</v>
      </c>
      <c r="D6714">
        <f t="shared" si="229"/>
        <v>0</v>
      </c>
      <c r="E6714" s="17">
        <f>'Trading Days'!F6714</f>
        <v>0</v>
      </c>
      <c r="F6714" s="17">
        <f>'Trading Days'!G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 t="shared" si="228"/>
        <v>0</v>
      </c>
      <c r="D6715">
        <f t="shared" si="229"/>
        <v>0</v>
      </c>
      <c r="E6715" s="17">
        <f>'Trading Days'!F6715</f>
        <v>0</v>
      </c>
      <c r="F6715" s="17">
        <f>'Trading Days'!G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 t="shared" si="228"/>
        <v>0</v>
      </c>
      <c r="D6716">
        <f t="shared" si="229"/>
        <v>0</v>
      </c>
      <c r="E6716" s="17">
        <f>'Trading Days'!F6716</f>
        <v>0</v>
      </c>
      <c r="F6716" s="17">
        <f>'Trading Days'!G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 t="shared" si="228"/>
        <v>0</v>
      </c>
      <c r="D6717">
        <f t="shared" si="229"/>
        <v>0</v>
      </c>
      <c r="E6717" s="17">
        <f>'Trading Days'!F6717</f>
        <v>0</v>
      </c>
      <c r="F6717" s="17">
        <f>'Trading Days'!G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 t="shared" si="228"/>
        <v>0</v>
      </c>
      <c r="D6718">
        <f t="shared" si="229"/>
        <v>0</v>
      </c>
      <c r="E6718" s="17">
        <f>'Trading Days'!F6718</f>
        <v>0</v>
      </c>
      <c r="F6718" s="17">
        <f>'Trading Days'!G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 t="shared" si="228"/>
        <v>0</v>
      </c>
      <c r="D6719">
        <f t="shared" si="229"/>
        <v>0</v>
      </c>
      <c r="E6719" s="17">
        <f>'Trading Days'!F6719</f>
        <v>0</v>
      </c>
      <c r="F6719" s="17">
        <f>'Trading Days'!G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 t="shared" si="228"/>
        <v>0</v>
      </c>
      <c r="D6720">
        <f t="shared" si="229"/>
        <v>0</v>
      </c>
      <c r="E6720" s="17">
        <f>'Trading Days'!F6720</f>
        <v>0</v>
      </c>
      <c r="F6720" s="17">
        <f>'Trading Days'!G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 t="shared" si="228"/>
        <v>0</v>
      </c>
      <c r="D6721">
        <f t="shared" si="229"/>
        <v>0</v>
      </c>
      <c r="E6721" s="17">
        <f>'Trading Days'!F6721</f>
        <v>0</v>
      </c>
      <c r="F6721" s="17">
        <f>'Trading Days'!G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 t="shared" si="228"/>
        <v>0</v>
      </c>
      <c r="D6722">
        <f t="shared" si="229"/>
        <v>0</v>
      </c>
      <c r="E6722" s="17">
        <f>'Trading Days'!F6722</f>
        <v>0</v>
      </c>
      <c r="F6722" s="17">
        <f>'Trading Days'!G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 t="shared" ref="C6723:C6786" si="230">B6723^2</f>
        <v>0</v>
      </c>
      <c r="D6723">
        <f t="shared" ref="D6723:D6786" si="231">B6723^3</f>
        <v>0</v>
      </c>
      <c r="E6723" s="17">
        <f>'Trading Days'!F6723</f>
        <v>0</v>
      </c>
      <c r="F6723" s="17">
        <f>'Trading Days'!G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 t="shared" si="230"/>
        <v>0</v>
      </c>
      <c r="D6724">
        <f t="shared" si="231"/>
        <v>0</v>
      </c>
      <c r="E6724" s="17">
        <f>'Trading Days'!F6724</f>
        <v>0</v>
      </c>
      <c r="F6724" s="17">
        <f>'Trading Days'!G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 t="shared" si="230"/>
        <v>0</v>
      </c>
      <c r="D6725">
        <f t="shared" si="231"/>
        <v>0</v>
      </c>
      <c r="E6725" s="17">
        <f>'Trading Days'!F6725</f>
        <v>0</v>
      </c>
      <c r="F6725" s="17">
        <f>'Trading Days'!G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 t="shared" si="230"/>
        <v>0</v>
      </c>
      <c r="D6726">
        <f t="shared" si="231"/>
        <v>0</v>
      </c>
      <c r="E6726" s="17">
        <f>'Trading Days'!F6726</f>
        <v>0</v>
      </c>
      <c r="F6726" s="17">
        <f>'Trading Days'!G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 t="shared" si="230"/>
        <v>0</v>
      </c>
      <c r="D6727">
        <f t="shared" si="231"/>
        <v>0</v>
      </c>
      <c r="E6727" s="17">
        <f>'Trading Days'!F6727</f>
        <v>0</v>
      </c>
      <c r="F6727" s="17">
        <f>'Trading Days'!G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 t="shared" si="230"/>
        <v>0</v>
      </c>
      <c r="D6728">
        <f t="shared" si="231"/>
        <v>0</v>
      </c>
      <c r="E6728" s="17">
        <f>'Trading Days'!F6728</f>
        <v>0</v>
      </c>
      <c r="F6728" s="17">
        <f>'Trading Days'!G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 t="shared" si="230"/>
        <v>0</v>
      </c>
      <c r="D6729">
        <f t="shared" si="231"/>
        <v>0</v>
      </c>
      <c r="E6729" s="17">
        <f>'Trading Days'!F6729</f>
        <v>0</v>
      </c>
      <c r="F6729" s="17">
        <f>'Trading Days'!G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 t="shared" si="230"/>
        <v>0</v>
      </c>
      <c r="D6730">
        <f t="shared" si="231"/>
        <v>0</v>
      </c>
      <c r="E6730" s="17">
        <f>'Trading Days'!F6730</f>
        <v>0</v>
      </c>
      <c r="F6730" s="17">
        <f>'Trading Days'!G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 t="shared" si="230"/>
        <v>0</v>
      </c>
      <c r="D6731">
        <f t="shared" si="231"/>
        <v>0</v>
      </c>
      <c r="E6731" s="17">
        <f>'Trading Days'!F6731</f>
        <v>0</v>
      </c>
      <c r="F6731" s="17">
        <f>'Trading Days'!G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 t="shared" si="230"/>
        <v>0</v>
      </c>
      <c r="D6732">
        <f t="shared" si="231"/>
        <v>0</v>
      </c>
      <c r="E6732" s="17">
        <f>'Trading Days'!F6732</f>
        <v>0</v>
      </c>
      <c r="F6732" s="17">
        <f>'Trading Days'!G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 t="shared" si="230"/>
        <v>0</v>
      </c>
      <c r="D6733">
        <f t="shared" si="231"/>
        <v>0</v>
      </c>
      <c r="E6733" s="17">
        <f>'Trading Days'!F6733</f>
        <v>0</v>
      </c>
      <c r="F6733" s="17">
        <f>'Trading Days'!G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 t="shared" si="230"/>
        <v>0</v>
      </c>
      <c r="D6734">
        <f t="shared" si="231"/>
        <v>0</v>
      </c>
      <c r="E6734" s="17">
        <f>'Trading Days'!F6734</f>
        <v>0</v>
      </c>
      <c r="F6734" s="17">
        <f>'Trading Days'!G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 t="shared" si="230"/>
        <v>0</v>
      </c>
      <c r="D6735">
        <f t="shared" si="231"/>
        <v>0</v>
      </c>
      <c r="E6735" s="17">
        <f>'Trading Days'!F6735</f>
        <v>0</v>
      </c>
      <c r="F6735" s="17">
        <f>'Trading Days'!G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 t="shared" si="230"/>
        <v>0</v>
      </c>
      <c r="D6736">
        <f t="shared" si="231"/>
        <v>0</v>
      </c>
      <c r="E6736" s="17">
        <f>'Trading Days'!F6736</f>
        <v>0</v>
      </c>
      <c r="F6736" s="17">
        <f>'Trading Days'!G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 t="shared" si="230"/>
        <v>0</v>
      </c>
      <c r="D6737">
        <f t="shared" si="231"/>
        <v>0</v>
      </c>
      <c r="E6737" s="17">
        <f>'Trading Days'!F6737</f>
        <v>0</v>
      </c>
      <c r="F6737" s="17">
        <f>'Trading Days'!G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 t="shared" si="230"/>
        <v>0</v>
      </c>
      <c r="D6738">
        <f t="shared" si="231"/>
        <v>0</v>
      </c>
      <c r="E6738" s="17">
        <f>'Trading Days'!F6738</f>
        <v>0</v>
      </c>
      <c r="F6738" s="17">
        <f>'Trading Days'!G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 t="shared" si="230"/>
        <v>0</v>
      </c>
      <c r="D6739">
        <f t="shared" si="231"/>
        <v>0</v>
      </c>
      <c r="E6739" s="17">
        <f>'Trading Days'!F6739</f>
        <v>0</v>
      </c>
      <c r="F6739" s="17">
        <f>'Trading Days'!G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 t="shared" si="230"/>
        <v>0</v>
      </c>
      <c r="D6740">
        <f t="shared" si="231"/>
        <v>0</v>
      </c>
      <c r="E6740" s="17">
        <f>'Trading Days'!F6740</f>
        <v>0</v>
      </c>
      <c r="F6740" s="17">
        <f>'Trading Days'!G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 t="shared" si="230"/>
        <v>0</v>
      </c>
      <c r="D6741">
        <f t="shared" si="231"/>
        <v>0</v>
      </c>
      <c r="E6741" s="17">
        <f>'Trading Days'!F6741</f>
        <v>0</v>
      </c>
      <c r="F6741" s="17">
        <f>'Trading Days'!G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 t="shared" si="230"/>
        <v>0</v>
      </c>
      <c r="D6742">
        <f t="shared" si="231"/>
        <v>0</v>
      </c>
      <c r="E6742" s="17">
        <f>'Trading Days'!F6742</f>
        <v>0</v>
      </c>
      <c r="F6742" s="17">
        <f>'Trading Days'!G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 t="shared" si="230"/>
        <v>0</v>
      </c>
      <c r="D6743">
        <f t="shared" si="231"/>
        <v>0</v>
      </c>
      <c r="E6743" s="17">
        <f>'Trading Days'!F6743</f>
        <v>0</v>
      </c>
      <c r="F6743" s="17">
        <f>'Trading Days'!G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 t="shared" si="230"/>
        <v>0</v>
      </c>
      <c r="D6744">
        <f t="shared" si="231"/>
        <v>0</v>
      </c>
      <c r="E6744" s="17">
        <f>'Trading Days'!F6744</f>
        <v>0</v>
      </c>
      <c r="F6744" s="17">
        <f>'Trading Days'!G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 t="shared" si="230"/>
        <v>0</v>
      </c>
      <c r="D6745">
        <f t="shared" si="231"/>
        <v>0</v>
      </c>
      <c r="E6745" s="17">
        <f>'Trading Days'!F6745</f>
        <v>0</v>
      </c>
      <c r="F6745" s="17">
        <f>'Trading Days'!G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 t="shared" si="230"/>
        <v>0</v>
      </c>
      <c r="D6746">
        <f t="shared" si="231"/>
        <v>0</v>
      </c>
      <c r="E6746" s="17">
        <f>'Trading Days'!F6746</f>
        <v>0</v>
      </c>
      <c r="F6746" s="17">
        <f>'Trading Days'!G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 t="shared" si="230"/>
        <v>0</v>
      </c>
      <c r="D6747">
        <f t="shared" si="231"/>
        <v>0</v>
      </c>
      <c r="E6747" s="17">
        <f>'Trading Days'!F6747</f>
        <v>0</v>
      </c>
      <c r="F6747" s="17">
        <f>'Trading Days'!G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 t="shared" si="230"/>
        <v>0</v>
      </c>
      <c r="D6748">
        <f t="shared" si="231"/>
        <v>0</v>
      </c>
      <c r="E6748" s="17">
        <f>'Trading Days'!F6748</f>
        <v>0</v>
      </c>
      <c r="F6748" s="17">
        <f>'Trading Days'!G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 t="shared" si="230"/>
        <v>0</v>
      </c>
      <c r="D6749">
        <f t="shared" si="231"/>
        <v>0</v>
      </c>
      <c r="E6749" s="17">
        <f>'Trading Days'!F6749</f>
        <v>0</v>
      </c>
      <c r="F6749" s="17">
        <f>'Trading Days'!G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 t="shared" si="230"/>
        <v>0</v>
      </c>
      <c r="D6750">
        <f t="shared" si="231"/>
        <v>0</v>
      </c>
      <c r="E6750" s="17">
        <f>'Trading Days'!F6750</f>
        <v>0</v>
      </c>
      <c r="F6750" s="17">
        <f>'Trading Days'!G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 t="shared" si="230"/>
        <v>0</v>
      </c>
      <c r="D6751">
        <f t="shared" si="231"/>
        <v>0</v>
      </c>
      <c r="E6751" s="17">
        <f>'Trading Days'!F6751</f>
        <v>0</v>
      </c>
      <c r="F6751" s="17">
        <f>'Trading Days'!G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 t="shared" si="230"/>
        <v>0</v>
      </c>
      <c r="D6752">
        <f t="shared" si="231"/>
        <v>0</v>
      </c>
      <c r="E6752" s="17">
        <f>'Trading Days'!F6752</f>
        <v>0</v>
      </c>
      <c r="F6752" s="17">
        <f>'Trading Days'!G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 t="shared" si="230"/>
        <v>0</v>
      </c>
      <c r="D6753">
        <f t="shared" si="231"/>
        <v>0</v>
      </c>
      <c r="E6753" s="17">
        <f>'Trading Days'!F6753</f>
        <v>0</v>
      </c>
      <c r="F6753" s="17">
        <f>'Trading Days'!G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 t="shared" si="230"/>
        <v>0</v>
      </c>
      <c r="D6754">
        <f t="shared" si="231"/>
        <v>0</v>
      </c>
      <c r="E6754" s="17">
        <f>'Trading Days'!F6754</f>
        <v>0</v>
      </c>
      <c r="F6754" s="17">
        <f>'Trading Days'!G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 t="shared" si="230"/>
        <v>0</v>
      </c>
      <c r="D6755">
        <f t="shared" si="231"/>
        <v>0</v>
      </c>
      <c r="E6755" s="17">
        <f>'Trading Days'!F6755</f>
        <v>0</v>
      </c>
      <c r="F6755" s="17">
        <f>'Trading Days'!G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 t="shared" si="230"/>
        <v>0</v>
      </c>
      <c r="D6756">
        <f t="shared" si="231"/>
        <v>0</v>
      </c>
      <c r="E6756" s="17">
        <f>'Trading Days'!F6756</f>
        <v>0</v>
      </c>
      <c r="F6756" s="17">
        <f>'Trading Days'!G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 t="shared" si="230"/>
        <v>0</v>
      </c>
      <c r="D6757">
        <f t="shared" si="231"/>
        <v>0</v>
      </c>
      <c r="E6757" s="17">
        <f>'Trading Days'!F6757</f>
        <v>0</v>
      </c>
      <c r="F6757" s="17">
        <f>'Trading Days'!G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 t="shared" si="230"/>
        <v>0</v>
      </c>
      <c r="D6758">
        <f t="shared" si="231"/>
        <v>0</v>
      </c>
      <c r="E6758" s="17">
        <f>'Trading Days'!F6758</f>
        <v>0</v>
      </c>
      <c r="F6758" s="17">
        <f>'Trading Days'!G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 t="shared" si="230"/>
        <v>0</v>
      </c>
      <c r="D6759">
        <f t="shared" si="231"/>
        <v>0</v>
      </c>
      <c r="E6759" s="17">
        <f>'Trading Days'!F6759</f>
        <v>0</v>
      </c>
      <c r="F6759" s="17">
        <f>'Trading Days'!G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 t="shared" si="230"/>
        <v>0</v>
      </c>
      <c r="D6760">
        <f t="shared" si="231"/>
        <v>0</v>
      </c>
      <c r="E6760" s="17">
        <f>'Trading Days'!F6760</f>
        <v>0</v>
      </c>
      <c r="F6760" s="17">
        <f>'Trading Days'!G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 t="shared" si="230"/>
        <v>0</v>
      </c>
      <c r="D6761">
        <f t="shared" si="231"/>
        <v>0</v>
      </c>
      <c r="E6761" s="17">
        <f>'Trading Days'!F6761</f>
        <v>0</v>
      </c>
      <c r="F6761" s="17">
        <f>'Trading Days'!G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 t="shared" si="230"/>
        <v>0</v>
      </c>
      <c r="D6762">
        <f t="shared" si="231"/>
        <v>0</v>
      </c>
      <c r="E6762" s="17">
        <f>'Trading Days'!F6762</f>
        <v>0</v>
      </c>
      <c r="F6762" s="17">
        <f>'Trading Days'!G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 t="shared" si="230"/>
        <v>0</v>
      </c>
      <c r="D6763">
        <f t="shared" si="231"/>
        <v>0</v>
      </c>
      <c r="E6763" s="17">
        <f>'Trading Days'!F6763</f>
        <v>0</v>
      </c>
      <c r="F6763" s="17">
        <f>'Trading Days'!G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 t="shared" si="230"/>
        <v>0</v>
      </c>
      <c r="D6764">
        <f t="shared" si="231"/>
        <v>0</v>
      </c>
      <c r="E6764" s="17">
        <f>'Trading Days'!F6764</f>
        <v>0</v>
      </c>
      <c r="F6764" s="17">
        <f>'Trading Days'!G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 t="shared" si="230"/>
        <v>0</v>
      </c>
      <c r="D6765">
        <f t="shared" si="231"/>
        <v>0</v>
      </c>
      <c r="E6765" s="17">
        <f>'Trading Days'!F6765</f>
        <v>0</v>
      </c>
      <c r="F6765" s="17">
        <f>'Trading Days'!G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 t="shared" si="230"/>
        <v>0</v>
      </c>
      <c r="D6766">
        <f t="shared" si="231"/>
        <v>0</v>
      </c>
      <c r="E6766" s="17">
        <f>'Trading Days'!F6766</f>
        <v>0</v>
      </c>
      <c r="F6766" s="17">
        <f>'Trading Days'!G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 t="shared" si="230"/>
        <v>0</v>
      </c>
      <c r="D6767">
        <f t="shared" si="231"/>
        <v>0</v>
      </c>
      <c r="E6767" s="17">
        <f>'Trading Days'!F6767</f>
        <v>0</v>
      </c>
      <c r="F6767" s="17">
        <f>'Trading Days'!G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 t="shared" si="230"/>
        <v>0</v>
      </c>
      <c r="D6768">
        <f t="shared" si="231"/>
        <v>0</v>
      </c>
      <c r="E6768" s="17">
        <f>'Trading Days'!F6768</f>
        <v>0</v>
      </c>
      <c r="F6768" s="17">
        <f>'Trading Days'!G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 t="shared" si="230"/>
        <v>0</v>
      </c>
      <c r="D6769">
        <f t="shared" si="231"/>
        <v>0</v>
      </c>
      <c r="E6769" s="17">
        <f>'Trading Days'!F6769</f>
        <v>0</v>
      </c>
      <c r="F6769" s="17">
        <f>'Trading Days'!G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 t="shared" si="230"/>
        <v>0</v>
      </c>
      <c r="D6770">
        <f t="shared" si="231"/>
        <v>0</v>
      </c>
      <c r="E6770" s="17">
        <f>'Trading Days'!F6770</f>
        <v>0</v>
      </c>
      <c r="F6770" s="17">
        <f>'Trading Days'!G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 t="shared" si="230"/>
        <v>0</v>
      </c>
      <c r="D6771">
        <f t="shared" si="231"/>
        <v>0</v>
      </c>
      <c r="E6771" s="17">
        <f>'Trading Days'!F6771</f>
        <v>0</v>
      </c>
      <c r="F6771" s="17">
        <f>'Trading Days'!G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 t="shared" si="230"/>
        <v>0</v>
      </c>
      <c r="D6772">
        <f t="shared" si="231"/>
        <v>0</v>
      </c>
      <c r="E6772" s="17">
        <f>'Trading Days'!F6772</f>
        <v>0</v>
      </c>
      <c r="F6772" s="17">
        <f>'Trading Days'!G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 t="shared" si="230"/>
        <v>0</v>
      </c>
      <c r="D6773">
        <f t="shared" si="231"/>
        <v>0</v>
      </c>
      <c r="E6773" s="17">
        <f>'Trading Days'!F6773</f>
        <v>0</v>
      </c>
      <c r="F6773" s="17">
        <f>'Trading Days'!G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 t="shared" si="230"/>
        <v>0</v>
      </c>
      <c r="D6774">
        <f t="shared" si="231"/>
        <v>0</v>
      </c>
      <c r="E6774" s="17">
        <f>'Trading Days'!F6774</f>
        <v>0</v>
      </c>
      <c r="F6774" s="17">
        <f>'Trading Days'!G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 t="shared" si="230"/>
        <v>0</v>
      </c>
      <c r="D6775">
        <f t="shared" si="231"/>
        <v>0</v>
      </c>
      <c r="E6775" s="17">
        <f>'Trading Days'!F6775</f>
        <v>0</v>
      </c>
      <c r="F6775" s="17">
        <f>'Trading Days'!G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 t="shared" si="230"/>
        <v>0</v>
      </c>
      <c r="D6776">
        <f t="shared" si="231"/>
        <v>0</v>
      </c>
      <c r="E6776" s="17">
        <f>'Trading Days'!F6776</f>
        <v>0</v>
      </c>
      <c r="F6776" s="17">
        <f>'Trading Days'!G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 t="shared" si="230"/>
        <v>0</v>
      </c>
      <c r="D6777">
        <f t="shared" si="231"/>
        <v>0</v>
      </c>
      <c r="E6777" s="17">
        <f>'Trading Days'!F6777</f>
        <v>0</v>
      </c>
      <c r="F6777" s="17">
        <f>'Trading Days'!G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 t="shared" si="230"/>
        <v>0</v>
      </c>
      <c r="D6778">
        <f t="shared" si="231"/>
        <v>0</v>
      </c>
      <c r="E6778" s="17">
        <f>'Trading Days'!F6778</f>
        <v>0</v>
      </c>
      <c r="F6778" s="17">
        <f>'Trading Days'!G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 t="shared" si="230"/>
        <v>0</v>
      </c>
      <c r="D6779">
        <f t="shared" si="231"/>
        <v>0</v>
      </c>
      <c r="E6779" s="17">
        <f>'Trading Days'!F6779</f>
        <v>0</v>
      </c>
      <c r="F6779" s="17">
        <f>'Trading Days'!G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 t="shared" si="230"/>
        <v>0</v>
      </c>
      <c r="D6780">
        <f t="shared" si="231"/>
        <v>0</v>
      </c>
      <c r="E6780" s="17">
        <f>'Trading Days'!F6780</f>
        <v>0</v>
      </c>
      <c r="F6780" s="17">
        <f>'Trading Days'!G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 t="shared" si="230"/>
        <v>0</v>
      </c>
      <c r="D6781">
        <f t="shared" si="231"/>
        <v>0</v>
      </c>
      <c r="E6781" s="17">
        <f>'Trading Days'!F6781</f>
        <v>0</v>
      </c>
      <c r="F6781" s="17">
        <f>'Trading Days'!G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 t="shared" si="230"/>
        <v>0</v>
      </c>
      <c r="D6782">
        <f t="shared" si="231"/>
        <v>0</v>
      </c>
      <c r="E6782" s="17">
        <f>'Trading Days'!F6782</f>
        <v>0</v>
      </c>
      <c r="F6782" s="17">
        <f>'Trading Days'!G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 t="shared" si="230"/>
        <v>0</v>
      </c>
      <c r="D6783">
        <f t="shared" si="231"/>
        <v>0</v>
      </c>
      <c r="E6783" s="17">
        <f>'Trading Days'!F6783</f>
        <v>0</v>
      </c>
      <c r="F6783" s="17">
        <f>'Trading Days'!G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 t="shared" si="230"/>
        <v>0</v>
      </c>
      <c r="D6784">
        <f t="shared" si="231"/>
        <v>0</v>
      </c>
      <c r="E6784" s="17">
        <f>'Trading Days'!F6784</f>
        <v>0</v>
      </c>
      <c r="F6784" s="17">
        <f>'Trading Days'!G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 t="shared" si="230"/>
        <v>0</v>
      </c>
      <c r="D6785">
        <f t="shared" si="231"/>
        <v>0</v>
      </c>
      <c r="E6785" s="17">
        <f>'Trading Days'!F6785</f>
        <v>0</v>
      </c>
      <c r="F6785" s="17">
        <f>'Trading Days'!G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 t="shared" si="230"/>
        <v>0</v>
      </c>
      <c r="D6786">
        <f t="shared" si="231"/>
        <v>0</v>
      </c>
      <c r="E6786" s="17">
        <f>'Trading Days'!F6786</f>
        <v>0</v>
      </c>
      <c r="F6786" s="17">
        <f>'Trading Days'!G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 t="shared" ref="C6787:C6791" si="232">B6787^2</f>
        <v>0</v>
      </c>
      <c r="D6787">
        <f t="shared" ref="D6787:D6791" si="233">B6787^3</f>
        <v>0</v>
      </c>
      <c r="E6787" s="17">
        <f>'Trading Days'!F6787</f>
        <v>0</v>
      </c>
      <c r="F6787" s="17">
        <f>'Trading Days'!G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 t="shared" si="232"/>
        <v>0</v>
      </c>
      <c r="D6788">
        <f t="shared" si="233"/>
        <v>0</v>
      </c>
      <c r="E6788" s="17">
        <f>'Trading Days'!F6788</f>
        <v>0</v>
      </c>
      <c r="F6788" s="17">
        <f>'Trading Days'!G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 t="shared" si="232"/>
        <v>0</v>
      </c>
      <c r="D6789">
        <f t="shared" si="233"/>
        <v>0</v>
      </c>
      <c r="E6789" s="17">
        <f>'Trading Days'!F6789</f>
        <v>0</v>
      </c>
      <c r="F6789" s="17">
        <f>'Trading Days'!G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 t="shared" si="232"/>
        <v>0</v>
      </c>
      <c r="D6790">
        <f t="shared" si="233"/>
        <v>0</v>
      </c>
      <c r="E6790" s="17">
        <f>'Trading Days'!F6790</f>
        <v>0</v>
      </c>
      <c r="F6790" s="17">
        <f>'Trading Days'!G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 t="shared" si="232"/>
        <v>0</v>
      </c>
      <c r="D6791">
        <f t="shared" si="233"/>
        <v>0</v>
      </c>
      <c r="E6791" s="17">
        <f>'Trading Days'!F6791</f>
        <v>0</v>
      </c>
      <c r="F6791" s="17">
        <f>'Trading Days'!G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A9861"/>
  <sheetViews>
    <sheetView workbookViewId="0"/>
  </sheetViews>
  <sheetFormatPr defaultRowHeight="15" x14ac:dyDescent="0.25"/>
  <cols>
    <col min="1" max="19" width="18.28515625" customWidth="1"/>
    <col min="27" max="31" width="9.140625" customWidth="1"/>
  </cols>
  <sheetData>
    <row r="1" spans="1:27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6</v>
      </c>
      <c r="F1" s="2" t="s">
        <v>7</v>
      </c>
      <c r="M1" s="2" t="s">
        <v>20</v>
      </c>
      <c r="N1" s="2" t="s">
        <v>1</v>
      </c>
      <c r="O1" s="3" t="s">
        <v>18</v>
      </c>
      <c r="P1" s="3" t="s">
        <v>19</v>
      </c>
      <c r="Q1" s="2" t="s">
        <v>49</v>
      </c>
      <c r="R1" s="2" t="s">
        <v>50</v>
      </c>
    </row>
    <row r="2" spans="1:27" ht="15.75" customHeight="1" x14ac:dyDescent="0.25">
      <c r="A2" s="1">
        <f>'Trading Days'!A2</f>
        <v>36528</v>
      </c>
      <c r="B2">
        <f>'Trading Days'!B2</f>
        <v>1</v>
      </c>
      <c r="C2">
        <f>B2^2</f>
        <v>1</v>
      </c>
      <c r="D2">
        <f>B2^3</f>
        <v>1</v>
      </c>
      <c r="E2">
        <f>'Trading Days'!G2</f>
        <v>4131.14990234375</v>
      </c>
      <c r="F2">
        <f>'Trading Days'!H2</f>
        <v>0</v>
      </c>
      <c r="M2" s="1">
        <v>45999</v>
      </c>
      <c r="N2">
        <v>9472</v>
      </c>
      <c r="O2">
        <f t="shared" ref="O2:O65" si="0">N2^2</f>
        <v>89718784</v>
      </c>
      <c r="P2">
        <f t="shared" ref="P2:P65" si="1">N2^3</f>
        <v>849816322048</v>
      </c>
      <c r="Q2" s="17">
        <f>$J$289+($J$290*N2)+($J$291*O2)+($J$292*P2)</f>
        <v>20443.776290272428</v>
      </c>
      <c r="R2" s="17">
        <f>(Q2-E6523)/E6523</f>
        <v>-0.13062455128496395</v>
      </c>
      <c r="AA2" s="1"/>
    </row>
    <row r="3" spans="1:27" x14ac:dyDescent="0.25">
      <c r="A3" s="1">
        <f>'Trading Days'!A3</f>
        <v>36529</v>
      </c>
      <c r="B3">
        <f>'Trading Days'!B3</f>
        <v>2</v>
      </c>
      <c r="C3">
        <f t="shared" ref="C3:C66" si="2">B3^2</f>
        <v>4</v>
      </c>
      <c r="D3">
        <f t="shared" ref="D3:D66" si="3">B3^3</f>
        <v>8</v>
      </c>
      <c r="E3">
        <f>'Trading Days'!G3</f>
        <v>3901.68994140625</v>
      </c>
      <c r="F3">
        <f>'Trading Days'!H3</f>
        <v>-5.5543847684471397E-2</v>
      </c>
      <c r="M3" s="1">
        <v>46000</v>
      </c>
      <c r="N3">
        <v>9473</v>
      </c>
      <c r="O3">
        <f t="shared" si="0"/>
        <v>89737729</v>
      </c>
      <c r="P3">
        <f t="shared" si="1"/>
        <v>850085506817</v>
      </c>
      <c r="Q3" s="17">
        <f t="shared" ref="Q3:Q66" si="4">$J$289+($J$290*N3)+($J$291*O3)+($J$292*P3)</f>
        <v>20450.435637445778</v>
      </c>
      <c r="R3" s="17">
        <f>(Q3-Q2)/Q2</f>
        <v>3.2573958347015627E-4</v>
      </c>
      <c r="AA3" s="1"/>
    </row>
    <row r="4" spans="1:27" x14ac:dyDescent="0.25">
      <c r="A4" s="1">
        <f>'Trading Days'!A4</f>
        <v>36530</v>
      </c>
      <c r="B4">
        <f>'Trading Days'!B4</f>
        <v>3</v>
      </c>
      <c r="C4">
        <f t="shared" si="2"/>
        <v>9</v>
      </c>
      <c r="D4">
        <f t="shared" si="3"/>
        <v>27</v>
      </c>
      <c r="E4">
        <f>'Trading Days'!G4</f>
        <v>3877.5400390625</v>
      </c>
      <c r="F4">
        <f>'Trading Days'!H4</f>
        <v>-6.1896005849828573E-3</v>
      </c>
      <c r="M4" s="1">
        <v>46001</v>
      </c>
      <c r="N4">
        <v>9474</v>
      </c>
      <c r="O4">
        <f t="shared" si="0"/>
        <v>89756676</v>
      </c>
      <c r="P4">
        <f t="shared" si="1"/>
        <v>850354748424</v>
      </c>
      <c r="Q4" s="17">
        <f t="shared" si="4"/>
        <v>20457.096519178802</v>
      </c>
      <c r="R4" s="17">
        <f t="shared" ref="R4:R67" si="5">(Q4-Q3)/Q3</f>
        <v>3.2570854973998722E-4</v>
      </c>
      <c r="AA4" s="1"/>
    </row>
    <row r="5" spans="1:27" x14ac:dyDescent="0.25">
      <c r="A5" s="1">
        <f>'Trading Days'!A5</f>
        <v>36531</v>
      </c>
      <c r="B5">
        <f>'Trading Days'!B5</f>
        <v>4</v>
      </c>
      <c r="C5">
        <f t="shared" si="2"/>
        <v>16</v>
      </c>
      <c r="D5">
        <f t="shared" si="3"/>
        <v>64</v>
      </c>
      <c r="E5">
        <f>'Trading Days'!G5</f>
        <v>3727.1298828125</v>
      </c>
      <c r="F5">
        <f>'Trading Days'!H5</f>
        <v>-3.8790097519242013E-2</v>
      </c>
      <c r="M5" s="1">
        <v>46002</v>
      </c>
      <c r="N5">
        <v>9475</v>
      </c>
      <c r="O5">
        <f t="shared" si="0"/>
        <v>89775625</v>
      </c>
      <c r="P5">
        <f t="shared" si="1"/>
        <v>850624046875</v>
      </c>
      <c r="Q5" s="17">
        <f t="shared" si="4"/>
        <v>20463.758935637037</v>
      </c>
      <c r="R5" s="17">
        <f t="shared" si="5"/>
        <v>3.2567751987625806E-4</v>
      </c>
      <c r="AA5" s="1"/>
    </row>
    <row r="6" spans="1:27" x14ac:dyDescent="0.25">
      <c r="A6" s="1">
        <f>'Trading Days'!A6</f>
        <v>36532</v>
      </c>
      <c r="B6">
        <f>'Trading Days'!B6</f>
        <v>5</v>
      </c>
      <c r="C6">
        <f t="shared" si="2"/>
        <v>25</v>
      </c>
      <c r="D6">
        <f t="shared" si="3"/>
        <v>125</v>
      </c>
      <c r="E6">
        <f>'Trading Days'!G6</f>
        <v>3882.6201171875</v>
      </c>
      <c r="F6">
        <f>'Trading Days'!H6</f>
        <v>4.1718490973989608E-2</v>
      </c>
      <c r="M6" s="1">
        <v>46003</v>
      </c>
      <c r="N6">
        <v>9476</v>
      </c>
      <c r="O6">
        <f t="shared" si="0"/>
        <v>89794576</v>
      </c>
      <c r="P6">
        <f t="shared" si="1"/>
        <v>850893402176</v>
      </c>
      <c r="Q6" s="17">
        <f t="shared" si="4"/>
        <v>20470.422886986009</v>
      </c>
      <c r="R6" s="17">
        <f t="shared" si="5"/>
        <v>3.2564649387882859E-4</v>
      </c>
      <c r="AA6" s="1"/>
    </row>
    <row r="7" spans="1:27" x14ac:dyDescent="0.25">
      <c r="A7" s="1">
        <f>'Trading Days'!A7</f>
        <v>36535</v>
      </c>
      <c r="B7">
        <f>'Trading Days'!B7</f>
        <v>8</v>
      </c>
      <c r="C7">
        <f t="shared" si="2"/>
        <v>64</v>
      </c>
      <c r="D7">
        <f t="shared" si="3"/>
        <v>512</v>
      </c>
      <c r="E7">
        <f>'Trading Days'!G7</f>
        <v>4049.669921875</v>
      </c>
      <c r="F7">
        <f>'Trading Days'!H7</f>
        <v>4.3025019096771137E-2</v>
      </c>
      <c r="M7" s="1">
        <v>46006</v>
      </c>
      <c r="N7">
        <v>9479</v>
      </c>
      <c r="O7">
        <f t="shared" si="0"/>
        <v>89851441</v>
      </c>
      <c r="P7">
        <f t="shared" si="1"/>
        <v>851701809239</v>
      </c>
      <c r="Q7" s="17">
        <f t="shared" si="4"/>
        <v>20490.423952032663</v>
      </c>
      <c r="R7" s="17">
        <f t="shared" si="5"/>
        <v>9.7707141455145126E-4</v>
      </c>
      <c r="AA7" s="1"/>
    </row>
    <row r="8" spans="1:27" ht="15.75" customHeight="1" x14ac:dyDescent="0.25">
      <c r="A8" s="1">
        <f>'Trading Days'!A8</f>
        <v>36536</v>
      </c>
      <c r="B8">
        <f>'Trading Days'!B8</f>
        <v>9</v>
      </c>
      <c r="C8">
        <f t="shared" si="2"/>
        <v>81</v>
      </c>
      <c r="D8">
        <f t="shared" si="3"/>
        <v>729</v>
      </c>
      <c r="E8">
        <f>'Trading Days'!G8</f>
        <v>3921.18994140625</v>
      </c>
      <c r="F8">
        <f>'Trading Days'!H8</f>
        <v>-3.172603766414217E-2</v>
      </c>
      <c r="M8" s="1">
        <v>46007</v>
      </c>
      <c r="N8">
        <v>9480</v>
      </c>
      <c r="O8">
        <f t="shared" si="0"/>
        <v>89870400</v>
      </c>
      <c r="P8">
        <f t="shared" si="1"/>
        <v>851971392000</v>
      </c>
      <c r="Q8" s="17">
        <f t="shared" si="4"/>
        <v>20497.094044599893</v>
      </c>
      <c r="R8" s="17">
        <f t="shared" si="5"/>
        <v>3.2552242856686404E-4</v>
      </c>
      <c r="AA8" s="1"/>
    </row>
    <row r="9" spans="1:27" x14ac:dyDescent="0.25">
      <c r="A9" s="1">
        <f>'Trading Days'!A9</f>
        <v>36537</v>
      </c>
      <c r="B9">
        <f>'Trading Days'!B9</f>
        <v>10</v>
      </c>
      <c r="C9">
        <f t="shared" si="2"/>
        <v>100</v>
      </c>
      <c r="D9">
        <f t="shared" si="3"/>
        <v>1000</v>
      </c>
      <c r="E9">
        <f>'Trading Days'!G9</f>
        <v>3850.02001953125</v>
      </c>
      <c r="F9">
        <f>'Trading Days'!H9</f>
        <v>-1.8150082739801229E-2</v>
      </c>
      <c r="M9" s="1">
        <v>46008</v>
      </c>
      <c r="N9">
        <v>9481</v>
      </c>
      <c r="O9">
        <f t="shared" si="0"/>
        <v>89889361</v>
      </c>
      <c r="P9">
        <f t="shared" si="1"/>
        <v>852241031641</v>
      </c>
      <c r="Q9" s="17">
        <f t="shared" si="4"/>
        <v>20503.765672885518</v>
      </c>
      <c r="R9" s="17">
        <f t="shared" si="5"/>
        <v>3.2549142191123118E-4</v>
      </c>
      <c r="AA9" s="1"/>
    </row>
    <row r="10" spans="1:27" ht="15.75" customHeight="1" x14ac:dyDescent="0.25">
      <c r="A10" s="1">
        <f>'Trading Days'!A10</f>
        <v>36538</v>
      </c>
      <c r="B10">
        <f>'Trading Days'!B10</f>
        <v>11</v>
      </c>
      <c r="C10">
        <f t="shared" si="2"/>
        <v>121</v>
      </c>
      <c r="D10">
        <f t="shared" si="3"/>
        <v>1331</v>
      </c>
      <c r="E10">
        <f>'Trading Days'!G10</f>
        <v>3957.2099609375</v>
      </c>
      <c r="F10">
        <f>'Trading Days'!H10</f>
        <v>2.784139845052036E-2</v>
      </c>
      <c r="M10" s="1">
        <v>46009</v>
      </c>
      <c r="N10">
        <v>9482</v>
      </c>
      <c r="O10">
        <f t="shared" si="0"/>
        <v>89908324</v>
      </c>
      <c r="P10">
        <f t="shared" si="1"/>
        <v>852510728168</v>
      </c>
      <c r="Q10" s="17">
        <f t="shared" si="4"/>
        <v>20510.438837055055</v>
      </c>
      <c r="R10" s="17">
        <f t="shared" si="5"/>
        <v>3.2546041912494126E-4</v>
      </c>
      <c r="AA10" s="1"/>
    </row>
    <row r="11" spans="1:27" x14ac:dyDescent="0.25">
      <c r="A11" s="1">
        <f>'Trading Days'!A11</f>
        <v>36539</v>
      </c>
      <c r="B11">
        <f>'Trading Days'!B11</f>
        <v>12</v>
      </c>
      <c r="C11">
        <f t="shared" si="2"/>
        <v>144</v>
      </c>
      <c r="D11">
        <f t="shared" si="3"/>
        <v>1728</v>
      </c>
      <c r="E11">
        <f>'Trading Days'!G11</f>
        <v>4064.27001953125</v>
      </c>
      <c r="F11">
        <f>'Trading Days'!H11</f>
        <v>2.7054429674079339E-2</v>
      </c>
      <c r="M11" s="1">
        <v>46010</v>
      </c>
      <c r="N11">
        <v>9483</v>
      </c>
      <c r="O11">
        <f t="shared" si="0"/>
        <v>89927289</v>
      </c>
      <c r="P11">
        <f t="shared" si="1"/>
        <v>852780481587</v>
      </c>
      <c r="Q11" s="17">
        <f t="shared" si="4"/>
        <v>20517.113537274046</v>
      </c>
      <c r="R11" s="17">
        <f t="shared" si="5"/>
        <v>3.2542942020979786E-4</v>
      </c>
      <c r="AA11" s="1"/>
    </row>
    <row r="12" spans="1:27" x14ac:dyDescent="0.25">
      <c r="A12" s="1">
        <f>'Trading Days'!A12</f>
        <v>36543</v>
      </c>
      <c r="B12">
        <f>'Trading Days'!B12</f>
        <v>16</v>
      </c>
      <c r="C12">
        <f t="shared" si="2"/>
        <v>256</v>
      </c>
      <c r="D12">
        <f t="shared" si="3"/>
        <v>4096</v>
      </c>
      <c r="E12">
        <f>'Trading Days'!G12</f>
        <v>4130.81005859375</v>
      </c>
      <c r="F12">
        <f>'Trading Days'!H12</f>
        <v>1.6371953325624359E-2</v>
      </c>
      <c r="M12" s="1">
        <v>46013</v>
      </c>
      <c r="N12">
        <v>9486</v>
      </c>
      <c r="O12">
        <f t="shared" si="0"/>
        <v>89984196</v>
      </c>
      <c r="P12">
        <f t="shared" si="1"/>
        <v>853590083256</v>
      </c>
      <c r="Q12" s="17">
        <f t="shared" si="4"/>
        <v>20537.146855883031</v>
      </c>
      <c r="R12" s="17">
        <f t="shared" si="5"/>
        <v>9.76419932199019E-4</v>
      </c>
      <c r="AA12" s="1"/>
    </row>
    <row r="13" spans="1:27" x14ac:dyDescent="0.25">
      <c r="A13" s="1">
        <f>'Trading Days'!A13</f>
        <v>36544</v>
      </c>
      <c r="B13">
        <f>'Trading Days'!B13</f>
        <v>17</v>
      </c>
      <c r="C13">
        <f t="shared" si="2"/>
        <v>289</v>
      </c>
      <c r="D13">
        <f t="shared" si="3"/>
        <v>4913</v>
      </c>
      <c r="E13">
        <f>'Trading Days'!G13</f>
        <v>4151.2900390625</v>
      </c>
      <c r="F13">
        <f>'Trading Days'!H13</f>
        <v>4.957860608028497E-3</v>
      </c>
      <c r="M13" s="1">
        <v>46014</v>
      </c>
      <c r="N13">
        <v>9487</v>
      </c>
      <c r="O13">
        <f t="shared" si="0"/>
        <v>90003169</v>
      </c>
      <c r="P13">
        <f t="shared" si="1"/>
        <v>853860064303</v>
      </c>
      <c r="Q13" s="17">
        <f t="shared" si="4"/>
        <v>20543.827701955128</v>
      </c>
      <c r="R13" s="17">
        <f t="shared" si="5"/>
        <v>3.2530546326511628E-4</v>
      </c>
      <c r="AA13" s="1"/>
    </row>
    <row r="14" spans="1:27" ht="15.75" customHeight="1" x14ac:dyDescent="0.25">
      <c r="A14" s="1">
        <f>'Trading Days'!A14</f>
        <v>36545</v>
      </c>
      <c r="B14">
        <f>'Trading Days'!B14</f>
        <v>18</v>
      </c>
      <c r="C14">
        <f t="shared" si="2"/>
        <v>324</v>
      </c>
      <c r="D14">
        <f t="shared" si="3"/>
        <v>5832</v>
      </c>
      <c r="E14">
        <f>'Trading Days'!G14</f>
        <v>4189.509765625</v>
      </c>
      <c r="F14">
        <f>'Trading Days'!H14</f>
        <v>9.2067107339797172E-3</v>
      </c>
      <c r="M14" s="1">
        <v>46015</v>
      </c>
      <c r="N14">
        <v>9488</v>
      </c>
      <c r="O14">
        <f t="shared" si="0"/>
        <v>90022144</v>
      </c>
      <c r="P14">
        <f t="shared" si="1"/>
        <v>854130102272</v>
      </c>
      <c r="Q14" s="17">
        <f t="shared" si="4"/>
        <v>20550.51008490433</v>
      </c>
      <c r="R14" s="17">
        <f t="shared" si="5"/>
        <v>3.2527448371105349E-4</v>
      </c>
      <c r="AA14" s="1"/>
    </row>
    <row r="15" spans="1:27" ht="15.75" customHeight="1" x14ac:dyDescent="0.25">
      <c r="A15" s="1">
        <f>'Trading Days'!A15</f>
        <v>36546</v>
      </c>
      <c r="B15">
        <f>'Trading Days'!B15</f>
        <v>19</v>
      </c>
      <c r="C15">
        <f t="shared" si="2"/>
        <v>361</v>
      </c>
      <c r="D15">
        <f t="shared" si="3"/>
        <v>6859</v>
      </c>
      <c r="E15">
        <f>'Trading Days'!G15</f>
        <v>4235.39990234375</v>
      </c>
      <c r="F15">
        <f>'Trading Days'!H15</f>
        <v>1.095358151335013E-2</v>
      </c>
      <c r="M15" s="1">
        <v>46017</v>
      </c>
      <c r="N15">
        <v>9490</v>
      </c>
      <c r="O15">
        <f t="shared" si="0"/>
        <v>90060100</v>
      </c>
      <c r="P15">
        <f t="shared" si="1"/>
        <v>854670349000</v>
      </c>
      <c r="Q15" s="17">
        <f t="shared" si="4"/>
        <v>20563.879462096149</v>
      </c>
      <c r="R15" s="17">
        <f t="shared" si="5"/>
        <v>6.5056181752098951E-4</v>
      </c>
      <c r="AA15" s="1"/>
    </row>
    <row r="16" spans="1:27" x14ac:dyDescent="0.25">
      <c r="A16" s="1">
        <f>'Trading Days'!A16</f>
        <v>36549</v>
      </c>
      <c r="B16">
        <f>'Trading Days'!B16</f>
        <v>22</v>
      </c>
      <c r="C16">
        <f t="shared" si="2"/>
        <v>484</v>
      </c>
      <c r="D16">
        <f t="shared" si="3"/>
        <v>10648</v>
      </c>
      <c r="E16">
        <f>'Trading Days'!G16</f>
        <v>4096.080078125</v>
      </c>
      <c r="F16">
        <f>'Trading Days'!H16</f>
        <v>-3.2894136901135178E-2</v>
      </c>
      <c r="M16" s="1">
        <v>46020</v>
      </c>
      <c r="N16">
        <v>9493</v>
      </c>
      <c r="O16">
        <f t="shared" si="0"/>
        <v>90117049</v>
      </c>
      <c r="P16">
        <f t="shared" si="1"/>
        <v>855481146157</v>
      </c>
      <c r="Q16" s="17">
        <f t="shared" si="4"/>
        <v>20583.945058600406</v>
      </c>
      <c r="R16" s="17">
        <f t="shared" si="5"/>
        <v>9.7576901971451336E-4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 t="shared" si="2"/>
        <v>529</v>
      </c>
      <c r="D17">
        <f t="shared" si="3"/>
        <v>12167</v>
      </c>
      <c r="E17">
        <f>'Trading Days'!G17</f>
        <v>4167.41015625</v>
      </c>
      <c r="F17">
        <f>'Trading Days'!H17</f>
        <v>1.7414229400918298E-2</v>
      </c>
      <c r="M17" s="1">
        <v>46021</v>
      </c>
      <c r="N17">
        <v>9494</v>
      </c>
      <c r="O17">
        <f t="shared" si="0"/>
        <v>90136036</v>
      </c>
      <c r="P17">
        <f t="shared" si="1"/>
        <v>855751525784</v>
      </c>
      <c r="Q17" s="17">
        <f t="shared" si="4"/>
        <v>20590.636666288352</v>
      </c>
      <c r="R17" s="17">
        <f t="shared" si="5"/>
        <v>3.2508868775619831E-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 t="shared" si="2"/>
        <v>576</v>
      </c>
      <c r="D18">
        <f t="shared" si="3"/>
        <v>13824</v>
      </c>
      <c r="E18">
        <f>'Trading Days'!G18</f>
        <v>4069.909912109375</v>
      </c>
      <c r="F18">
        <f>'Trading Days'!H18</f>
        <v>-2.3395883890718231E-2</v>
      </c>
      <c r="M18" s="1">
        <v>46022</v>
      </c>
      <c r="N18">
        <v>9495</v>
      </c>
      <c r="O18">
        <f t="shared" si="0"/>
        <v>90155025</v>
      </c>
      <c r="P18">
        <f t="shared" si="1"/>
        <v>856021962375</v>
      </c>
      <c r="Q18" s="17">
        <f t="shared" si="4"/>
        <v>20597.329812012111</v>
      </c>
      <c r="R18" s="17">
        <f t="shared" si="5"/>
        <v>3.2505773533059428E-4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 t="shared" si="2"/>
        <v>625</v>
      </c>
      <c r="D19">
        <f t="shared" si="3"/>
        <v>15625</v>
      </c>
      <c r="E19">
        <f>'Trading Days'!G19</f>
        <v>4039.56005859375</v>
      </c>
      <c r="F19">
        <f>'Trading Days'!H19</f>
        <v>-7.4571315265047344E-3</v>
      </c>
      <c r="M19" s="1">
        <v>46024</v>
      </c>
      <c r="N19">
        <v>9497</v>
      </c>
      <c r="O19">
        <f t="shared" si="0"/>
        <v>90193009</v>
      </c>
      <c r="P19">
        <f t="shared" si="1"/>
        <v>856563006473</v>
      </c>
      <c r="Q19" s="17">
        <f t="shared" si="4"/>
        <v>20610.720718229186</v>
      </c>
      <c r="R19" s="17">
        <f t="shared" si="5"/>
        <v>6.5012826124994543E-4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 t="shared" si="2"/>
        <v>676</v>
      </c>
      <c r="D20">
        <f t="shared" si="3"/>
        <v>17576</v>
      </c>
      <c r="E20">
        <f>'Trading Days'!G20</f>
        <v>3887.070068359375</v>
      </c>
      <c r="F20">
        <f>'Trading Days'!H20</f>
        <v>-3.7749157834642937E-2</v>
      </c>
      <c r="M20" s="1">
        <v>46027</v>
      </c>
      <c r="N20">
        <v>9500</v>
      </c>
      <c r="O20">
        <f t="shared" si="0"/>
        <v>90250000</v>
      </c>
      <c r="P20">
        <f t="shared" si="1"/>
        <v>857375000000</v>
      </c>
      <c r="Q20" s="17">
        <f t="shared" si="4"/>
        <v>20630.818616961657</v>
      </c>
      <c r="R20" s="17">
        <f t="shared" si="5"/>
        <v>9.7511867766443604E-4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 t="shared" si="2"/>
        <v>841</v>
      </c>
      <c r="D21">
        <f t="shared" si="3"/>
        <v>24389</v>
      </c>
      <c r="E21">
        <f>'Trading Days'!G21</f>
        <v>3940.35009765625</v>
      </c>
      <c r="F21">
        <f>'Trading Days'!H21</f>
        <v>1.370698967599604E-2</v>
      </c>
      <c r="M21" s="1">
        <v>46028</v>
      </c>
      <c r="N21">
        <v>9501</v>
      </c>
      <c r="O21">
        <f t="shared" si="0"/>
        <v>90269001</v>
      </c>
      <c r="P21">
        <f t="shared" si="1"/>
        <v>857645778501</v>
      </c>
      <c r="Q21" s="17">
        <f t="shared" si="4"/>
        <v>20637.520994376428</v>
      </c>
      <c r="R21" s="17">
        <f t="shared" si="5"/>
        <v>3.2487210222771607E-4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 t="shared" si="2"/>
        <v>900</v>
      </c>
      <c r="D22">
        <f t="shared" si="3"/>
        <v>27000</v>
      </c>
      <c r="E22">
        <f>'Trading Days'!G22</f>
        <v>4051.97998046875</v>
      </c>
      <c r="F22">
        <f>'Trading Days'!H22</f>
        <v>2.832994024538538E-2</v>
      </c>
      <c r="M22" s="1">
        <v>46029</v>
      </c>
      <c r="N22">
        <v>9502</v>
      </c>
      <c r="O22">
        <f t="shared" si="0"/>
        <v>90288004</v>
      </c>
      <c r="P22">
        <f t="shared" si="1"/>
        <v>857916614008</v>
      </c>
      <c r="Q22" s="17">
        <f t="shared" si="4"/>
        <v>20644.224910985726</v>
      </c>
      <c r="R22" s="17">
        <f t="shared" si="5"/>
        <v>3.2484117695749133E-4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 t="shared" si="2"/>
        <v>961</v>
      </c>
      <c r="D23">
        <f t="shared" si="3"/>
        <v>29791</v>
      </c>
      <c r="E23">
        <f>'Trading Days'!G23</f>
        <v>4073.9599609375</v>
      </c>
      <c r="F23">
        <f>'Trading Days'!H23</f>
        <v>5.4245037178606292E-3</v>
      </c>
      <c r="M23" s="1">
        <v>46030</v>
      </c>
      <c r="N23">
        <v>9503</v>
      </c>
      <c r="O23">
        <f t="shared" si="0"/>
        <v>90307009</v>
      </c>
      <c r="P23">
        <f t="shared" si="1"/>
        <v>858187506527</v>
      </c>
      <c r="Q23" s="17">
        <f t="shared" si="4"/>
        <v>20650.930366955079</v>
      </c>
      <c r="R23" s="17">
        <f t="shared" si="5"/>
        <v>3.2481025556862033E-4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 t="shared" si="2"/>
        <v>1024</v>
      </c>
      <c r="D24">
        <f t="shared" si="3"/>
        <v>32768</v>
      </c>
      <c r="E24">
        <f>'Trading Days'!G24</f>
        <v>4210.97998046875</v>
      </c>
      <c r="F24">
        <f>'Trading Days'!H24</f>
        <v>3.3633128662295293E-2</v>
      </c>
      <c r="M24" s="1">
        <v>46031</v>
      </c>
      <c r="N24">
        <v>9504</v>
      </c>
      <c r="O24">
        <f t="shared" si="0"/>
        <v>90326016</v>
      </c>
      <c r="P24">
        <f t="shared" si="1"/>
        <v>858458456064</v>
      </c>
      <c r="Q24" s="17">
        <f t="shared" si="4"/>
        <v>20657.637362450019</v>
      </c>
      <c r="R24" s="17">
        <f t="shared" si="5"/>
        <v>3.2477933806181002E-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 t="shared" si="2"/>
        <v>1089</v>
      </c>
      <c r="D25">
        <f t="shared" si="3"/>
        <v>35937</v>
      </c>
      <c r="E25">
        <f>'Trading Days'!G25</f>
        <v>4244.14013671875</v>
      </c>
      <c r="F25">
        <f>'Trading Days'!H25</f>
        <v>7.874688648201289E-3</v>
      </c>
      <c r="M25" s="1">
        <v>46034</v>
      </c>
      <c r="N25">
        <v>9507</v>
      </c>
      <c r="O25">
        <f t="shared" si="0"/>
        <v>90383049</v>
      </c>
      <c r="P25">
        <f t="shared" si="1"/>
        <v>859271646843</v>
      </c>
      <c r="Q25" s="17">
        <f t="shared" si="4"/>
        <v>20677.767587743649</v>
      </c>
      <c r="R25" s="17">
        <f t="shared" si="5"/>
        <v>9.7446890660500345E-4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 t="shared" si="2"/>
        <v>1296</v>
      </c>
      <c r="D26">
        <f t="shared" si="3"/>
        <v>46656</v>
      </c>
      <c r="E26">
        <f>'Trading Days'!G26</f>
        <v>4321.77001953125</v>
      </c>
      <c r="F26">
        <f>'Trading Days'!H26</f>
        <v>1.8291074354702449E-2</v>
      </c>
      <c r="M26" s="1">
        <v>46035</v>
      </c>
      <c r="N26">
        <v>9508</v>
      </c>
      <c r="O26">
        <f t="shared" si="0"/>
        <v>90402064</v>
      </c>
      <c r="P26">
        <f t="shared" si="1"/>
        <v>859542824512</v>
      </c>
      <c r="Q26" s="17">
        <f t="shared" si="4"/>
        <v>20684.480742996231</v>
      </c>
      <c r="R26" s="17">
        <f t="shared" si="5"/>
        <v>3.2465570686468129E-4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 t="shared" si="2"/>
        <v>1369</v>
      </c>
      <c r="D27">
        <f t="shared" si="3"/>
        <v>50653</v>
      </c>
      <c r="E27">
        <f>'Trading Days'!G27</f>
        <v>4427.5</v>
      </c>
      <c r="F27">
        <f>'Trading Days'!H27</f>
        <v>2.4464508752415789E-2</v>
      </c>
      <c r="M27" s="1">
        <v>46036</v>
      </c>
      <c r="N27">
        <v>9509</v>
      </c>
      <c r="O27">
        <f t="shared" si="0"/>
        <v>90421081</v>
      </c>
      <c r="P27">
        <f t="shared" si="1"/>
        <v>859814059229</v>
      </c>
      <c r="Q27" s="17">
        <f t="shared" si="4"/>
        <v>20691.195438602055</v>
      </c>
      <c r="R27" s="17">
        <f t="shared" si="5"/>
        <v>3.2462480877590739E-4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 t="shared" si="2"/>
        <v>1444</v>
      </c>
      <c r="D28">
        <f t="shared" si="3"/>
        <v>54872</v>
      </c>
      <c r="E28">
        <f>'Trading Days'!G28</f>
        <v>4363.240234375</v>
      </c>
      <c r="F28">
        <f>'Trading Days'!H28</f>
        <v>-1.4513781055900621E-2</v>
      </c>
      <c r="M28" s="1">
        <v>46037</v>
      </c>
      <c r="N28">
        <v>9510</v>
      </c>
      <c r="O28">
        <f t="shared" si="0"/>
        <v>90440100</v>
      </c>
      <c r="P28">
        <f t="shared" si="1"/>
        <v>860085351000</v>
      </c>
      <c r="Q28" s="17">
        <f t="shared" si="4"/>
        <v>20697.911674726638</v>
      </c>
      <c r="R28" s="17">
        <f t="shared" si="5"/>
        <v>3.2459391457164436E-4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 t="shared" si="2"/>
        <v>1521</v>
      </c>
      <c r="D29">
        <f t="shared" si="3"/>
        <v>59319</v>
      </c>
      <c r="E29">
        <f>'Trading Days'!G29</f>
        <v>4485.6298828125</v>
      </c>
      <c r="F29">
        <f>'Trading Days'!H29</f>
        <v>2.805017415114475E-2</v>
      </c>
      <c r="M29" s="1">
        <v>46038</v>
      </c>
      <c r="N29">
        <v>9511</v>
      </c>
      <c r="O29">
        <f t="shared" si="0"/>
        <v>90459121</v>
      </c>
      <c r="P29">
        <f t="shared" si="1"/>
        <v>860356699831</v>
      </c>
      <c r="Q29" s="17">
        <f t="shared" si="4"/>
        <v>20704.629451535526</v>
      </c>
      <c r="R29" s="17">
        <f t="shared" si="5"/>
        <v>3.245630242538197E-4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 t="shared" si="2"/>
        <v>1600</v>
      </c>
      <c r="D30">
        <f t="shared" si="3"/>
        <v>64000</v>
      </c>
      <c r="E30">
        <f>'Trading Days'!G30</f>
        <v>4395.4501953125</v>
      </c>
      <c r="F30">
        <f>'Trading Days'!H30</f>
        <v>-2.0104130268424499E-2</v>
      </c>
      <c r="M30" s="1">
        <v>46042</v>
      </c>
      <c r="N30">
        <v>9515</v>
      </c>
      <c r="O30">
        <f t="shared" si="0"/>
        <v>90535225</v>
      </c>
      <c r="P30">
        <f t="shared" si="1"/>
        <v>861442665875</v>
      </c>
      <c r="Q30" s="17">
        <f t="shared" si="4"/>
        <v>20731.515968924636</v>
      </c>
      <c r="R30" s="17">
        <f t="shared" si="5"/>
        <v>1.2985751545104781E-3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 t="shared" si="2"/>
        <v>1849</v>
      </c>
      <c r="D31">
        <f t="shared" si="3"/>
        <v>79507</v>
      </c>
      <c r="E31">
        <f>'Trading Days'!G31</f>
        <v>4418.5498046875</v>
      </c>
      <c r="F31">
        <f>'Trading Days'!H31</f>
        <v>5.2553454933090826E-3</v>
      </c>
      <c r="M31" s="1">
        <v>46043</v>
      </c>
      <c r="N31">
        <v>9516</v>
      </c>
      <c r="O31">
        <f t="shared" si="0"/>
        <v>90554256</v>
      </c>
      <c r="P31">
        <f t="shared" si="1"/>
        <v>861714300096</v>
      </c>
      <c r="Q31" s="17">
        <f t="shared" si="4"/>
        <v>20738.241451637961</v>
      </c>
      <c r="R31" s="17">
        <f t="shared" si="5"/>
        <v>3.2440863096585578E-4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 t="shared" si="2"/>
        <v>1936</v>
      </c>
      <c r="D32">
        <f t="shared" si="3"/>
        <v>85184</v>
      </c>
      <c r="E32">
        <f>'Trading Days'!G32</f>
        <v>4420.77001953125</v>
      </c>
      <c r="F32">
        <f>'Trading Days'!H32</f>
        <v>5.024759122087552E-4</v>
      </c>
      <c r="M32" s="1">
        <v>46044</v>
      </c>
      <c r="N32">
        <v>9517</v>
      </c>
      <c r="O32">
        <f t="shared" si="0"/>
        <v>90573289</v>
      </c>
      <c r="P32">
        <f t="shared" si="1"/>
        <v>861985991413</v>
      </c>
      <c r="Q32" s="17">
        <f t="shared" si="4"/>
        <v>20744.96847602876</v>
      </c>
      <c r="R32" s="17">
        <f t="shared" si="5"/>
        <v>3.2437776397224087E-4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 t="shared" si="2"/>
        <v>2025</v>
      </c>
      <c r="D33">
        <f t="shared" si="3"/>
        <v>91125</v>
      </c>
      <c r="E33">
        <f>'Trading Days'!G33</f>
        <v>4427.64990234375</v>
      </c>
      <c r="F33">
        <f>'Trading Days'!H33</f>
        <v>1.5562634523180741E-3</v>
      </c>
      <c r="M33" s="1">
        <v>46045</v>
      </c>
      <c r="N33">
        <v>9518</v>
      </c>
      <c r="O33">
        <f t="shared" si="0"/>
        <v>90592324</v>
      </c>
      <c r="P33">
        <f t="shared" si="1"/>
        <v>862257739832</v>
      </c>
      <c r="Q33" s="17">
        <f t="shared" si="4"/>
        <v>20751.697042262571</v>
      </c>
      <c r="R33" s="17">
        <f t="shared" si="5"/>
        <v>3.2434690086831656E-4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 t="shared" si="2"/>
        <v>2116</v>
      </c>
      <c r="D34">
        <f t="shared" si="3"/>
        <v>97336</v>
      </c>
      <c r="E34">
        <f>'Trading Days'!G34</f>
        <v>4548.919921875</v>
      </c>
      <c r="F34">
        <f>'Trading Days'!H34</f>
        <v>2.738925213284293E-2</v>
      </c>
      <c r="M34" s="1">
        <v>46048</v>
      </c>
      <c r="N34">
        <v>9521</v>
      </c>
      <c r="O34">
        <f t="shared" si="0"/>
        <v>90649441</v>
      </c>
      <c r="P34">
        <f t="shared" si="1"/>
        <v>863073327761</v>
      </c>
      <c r="Q34" s="17">
        <f t="shared" si="4"/>
        <v>20771.891993677356</v>
      </c>
      <c r="R34" s="17">
        <f t="shared" si="5"/>
        <v>9.7317107963058402E-4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 t="shared" si="2"/>
        <v>2209</v>
      </c>
      <c r="D35">
        <f t="shared" si="3"/>
        <v>103823</v>
      </c>
      <c r="E35">
        <f>'Trading Days'!G35</f>
        <v>4411.740234375</v>
      </c>
      <c r="F35">
        <f>'Trading Days'!H35</f>
        <v>-3.0156540421897859E-2</v>
      </c>
      <c r="M35" s="1">
        <v>46049</v>
      </c>
      <c r="N35">
        <v>9522</v>
      </c>
      <c r="O35">
        <f t="shared" si="0"/>
        <v>90668484</v>
      </c>
      <c r="P35">
        <f t="shared" si="1"/>
        <v>863345304648</v>
      </c>
      <c r="Q35" s="17">
        <f t="shared" si="4"/>
        <v>20778.626728938507</v>
      </c>
      <c r="R35" s="17">
        <f t="shared" si="5"/>
        <v>3.2422348735495257E-4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 t="shared" si="2"/>
        <v>2601</v>
      </c>
      <c r="D36">
        <f t="shared" si="3"/>
        <v>132651</v>
      </c>
      <c r="E36">
        <f>'Trading Days'!G36</f>
        <v>4382.1201171875</v>
      </c>
      <c r="F36">
        <f>'Trading Days'!H36</f>
        <v>-6.7139304704997294E-3</v>
      </c>
      <c r="M36" s="1">
        <v>46050</v>
      </c>
      <c r="N36">
        <v>9523</v>
      </c>
      <c r="O36">
        <f t="shared" si="0"/>
        <v>90687529</v>
      </c>
      <c r="P36">
        <f t="shared" si="1"/>
        <v>863617338667</v>
      </c>
      <c r="Q36" s="17">
        <f t="shared" si="4"/>
        <v>20785.36300687031</v>
      </c>
      <c r="R36" s="17">
        <f t="shared" si="5"/>
        <v>3.2419264370446143E-4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 t="shared" si="2"/>
        <v>2704</v>
      </c>
      <c r="D37">
        <f t="shared" si="3"/>
        <v>140608</v>
      </c>
      <c r="E37">
        <f>'Trading Days'!G37</f>
        <v>4550.330078125</v>
      </c>
      <c r="F37">
        <f>'Trading Days'!H37</f>
        <v>3.8385520350697089E-2</v>
      </c>
      <c r="M37" s="1">
        <v>46051</v>
      </c>
      <c r="N37">
        <v>9524</v>
      </c>
      <c r="O37">
        <f t="shared" si="0"/>
        <v>90706576</v>
      </c>
      <c r="P37">
        <f t="shared" si="1"/>
        <v>863889429824</v>
      </c>
      <c r="Q37" s="17">
        <f t="shared" si="4"/>
        <v>20792.100827638311</v>
      </c>
      <c r="R37" s="17">
        <f t="shared" si="5"/>
        <v>3.2416180394704506E-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 t="shared" si="2"/>
        <v>2809</v>
      </c>
      <c r="D38">
        <f t="shared" si="3"/>
        <v>148877</v>
      </c>
      <c r="E38">
        <f>'Trading Days'!G38</f>
        <v>4617.64990234375</v>
      </c>
      <c r="F38">
        <f>'Trading Days'!H38</f>
        <v>1.4794492501187809E-2</v>
      </c>
      <c r="M38" s="1">
        <v>46052</v>
      </c>
      <c r="N38">
        <v>9525</v>
      </c>
      <c r="O38">
        <f t="shared" si="0"/>
        <v>90725625</v>
      </c>
      <c r="P38">
        <f t="shared" si="1"/>
        <v>864161578125</v>
      </c>
      <c r="Q38" s="17">
        <f t="shared" si="4"/>
        <v>20798.840191408028</v>
      </c>
      <c r="R38" s="17">
        <f t="shared" si="5"/>
        <v>3.2413096808180352E-4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 t="shared" si="2"/>
        <v>2916</v>
      </c>
      <c r="D39">
        <f t="shared" si="3"/>
        <v>157464</v>
      </c>
      <c r="E39">
        <f>'Trading Days'!G39</f>
        <v>4590.5</v>
      </c>
      <c r="F39">
        <f>'Trading Days'!H39</f>
        <v>-5.8795930652884021E-3</v>
      </c>
      <c r="M39" s="1">
        <v>46055</v>
      </c>
      <c r="N39">
        <v>9528</v>
      </c>
      <c r="O39">
        <f t="shared" si="0"/>
        <v>90782784</v>
      </c>
      <c r="P39">
        <f t="shared" si="1"/>
        <v>864978365952</v>
      </c>
      <c r="Q39" s="17">
        <f t="shared" si="4"/>
        <v>20819.067542382807</v>
      </c>
      <c r="R39" s="17">
        <f t="shared" si="5"/>
        <v>9.7252302477592706E-4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 t="shared" si="2"/>
        <v>3249</v>
      </c>
      <c r="D40">
        <f t="shared" si="3"/>
        <v>185193</v>
      </c>
      <c r="E40">
        <f>'Trading Days'!G40</f>
        <v>4577.85009765625</v>
      </c>
      <c r="F40">
        <f>'Trading Days'!H40</f>
        <v>-2.7556698276331999E-3</v>
      </c>
      <c r="M40" s="1">
        <v>46056</v>
      </c>
      <c r="N40">
        <v>9529</v>
      </c>
      <c r="O40">
        <f t="shared" si="0"/>
        <v>90801841</v>
      </c>
      <c r="P40">
        <f t="shared" si="1"/>
        <v>865250742889</v>
      </c>
      <c r="Q40" s="17">
        <f t="shared" si="4"/>
        <v>20825.81307981471</v>
      </c>
      <c r="R40" s="17">
        <f t="shared" si="5"/>
        <v>3.2400766355990745E-4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 t="shared" si="2"/>
        <v>3364</v>
      </c>
      <c r="D41">
        <f t="shared" si="3"/>
        <v>195112</v>
      </c>
      <c r="E41">
        <f>'Trading Days'!G41</f>
        <v>4696.68994140625</v>
      </c>
      <c r="F41">
        <f>'Trading Days'!H41</f>
        <v>2.5959749929523209E-2</v>
      </c>
      <c r="M41" s="1">
        <v>46057</v>
      </c>
      <c r="N41">
        <v>9530</v>
      </c>
      <c r="O41">
        <f t="shared" si="0"/>
        <v>90820900</v>
      </c>
      <c r="P41">
        <f t="shared" si="1"/>
        <v>865523177000</v>
      </c>
      <c r="Q41" s="17">
        <f t="shared" si="4"/>
        <v>20832.560161075984</v>
      </c>
      <c r="R41" s="17">
        <f t="shared" si="5"/>
        <v>3.2397684716633092E-4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 t="shared" si="2"/>
        <v>3481</v>
      </c>
      <c r="D42">
        <f t="shared" si="3"/>
        <v>205379</v>
      </c>
      <c r="E42">
        <f>'Trading Days'!G42</f>
        <v>4784.080078125</v>
      </c>
      <c r="F42">
        <f>'Trading Days'!H42</f>
        <v>1.860675024517033E-2</v>
      </c>
      <c r="M42" s="1">
        <v>46058</v>
      </c>
      <c r="N42">
        <v>9531</v>
      </c>
      <c r="O42">
        <f t="shared" si="0"/>
        <v>90839961</v>
      </c>
      <c r="P42">
        <f t="shared" si="1"/>
        <v>865795668291</v>
      </c>
      <c r="Q42" s="17">
        <f t="shared" si="4"/>
        <v>20839.30878633216</v>
      </c>
      <c r="R42" s="17">
        <f t="shared" si="5"/>
        <v>3.2394603466860537E-4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 t="shared" si="2"/>
        <v>3600</v>
      </c>
      <c r="D43">
        <f t="shared" si="3"/>
        <v>216000</v>
      </c>
      <c r="E43">
        <f>'Trading Days'!G43</f>
        <v>4754.509765625</v>
      </c>
      <c r="F43">
        <f>'Trading Days'!H43</f>
        <v>-6.1809819269558197E-3</v>
      </c>
      <c r="M43" s="1">
        <v>46059</v>
      </c>
      <c r="N43">
        <v>9532</v>
      </c>
      <c r="O43">
        <f t="shared" si="0"/>
        <v>90859024</v>
      </c>
      <c r="P43">
        <f t="shared" si="1"/>
        <v>866068216768</v>
      </c>
      <c r="Q43" s="17">
        <f t="shared" si="4"/>
        <v>20846.058955748766</v>
      </c>
      <c r="R43" s="17">
        <f t="shared" si="5"/>
        <v>3.2391522606704728E-4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 t="shared" si="2"/>
        <v>3721</v>
      </c>
      <c r="D44">
        <f t="shared" si="3"/>
        <v>226981</v>
      </c>
      <c r="E44">
        <f>'Trading Days'!G44</f>
        <v>4914.7900390625</v>
      </c>
      <c r="F44">
        <f>'Trading Days'!H44</f>
        <v>3.3711209217893057E-2</v>
      </c>
      <c r="M44" s="1">
        <v>46062</v>
      </c>
      <c r="N44">
        <v>9535</v>
      </c>
      <c r="O44">
        <f t="shared" si="0"/>
        <v>90916225</v>
      </c>
      <c r="P44">
        <f t="shared" si="1"/>
        <v>866886205375</v>
      </c>
      <c r="Q44" s="17">
        <f t="shared" si="4"/>
        <v>20866.318730616484</v>
      </c>
      <c r="R44" s="17">
        <f t="shared" si="5"/>
        <v>9.71875543033087E-4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 t="shared" si="2"/>
        <v>4096</v>
      </c>
      <c r="D45">
        <f t="shared" si="3"/>
        <v>262144</v>
      </c>
      <c r="E45">
        <f>'Trading Days'!G45</f>
        <v>4904.85009765625</v>
      </c>
      <c r="F45">
        <f>'Trading Days'!H45</f>
        <v>-2.0224549425810201E-3</v>
      </c>
      <c r="M45" s="1">
        <v>46063</v>
      </c>
      <c r="N45">
        <v>9536</v>
      </c>
      <c r="O45">
        <f t="shared" si="0"/>
        <v>90935296</v>
      </c>
      <c r="P45">
        <f t="shared" si="1"/>
        <v>867158982656</v>
      </c>
      <c r="Q45" s="17">
        <f t="shared" si="4"/>
        <v>20873.075078330123</v>
      </c>
      <c r="R45" s="17">
        <f t="shared" si="5"/>
        <v>3.2379203063383395E-4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 t="shared" si="2"/>
        <v>4225</v>
      </c>
      <c r="D46">
        <f t="shared" si="3"/>
        <v>274625</v>
      </c>
      <c r="E46">
        <f>'Trading Days'!G46</f>
        <v>4847.83984375</v>
      </c>
      <c r="F46">
        <f>'Trading Days'!H46</f>
        <v>-1.16232408271747E-2</v>
      </c>
      <c r="M46" s="1">
        <v>46064</v>
      </c>
      <c r="N46">
        <v>9537</v>
      </c>
      <c r="O46">
        <f t="shared" si="0"/>
        <v>90954369</v>
      </c>
      <c r="P46">
        <f t="shared" si="1"/>
        <v>867431817153</v>
      </c>
      <c r="Q46" s="17">
        <f t="shared" si="4"/>
        <v>20879.832971031843</v>
      </c>
      <c r="R46" s="17">
        <f t="shared" si="5"/>
        <v>3.2376124152095503E-4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 t="shared" si="2"/>
        <v>4356</v>
      </c>
      <c r="D47">
        <f t="shared" si="3"/>
        <v>287496</v>
      </c>
      <c r="E47">
        <f>'Trading Days'!G47</f>
        <v>4897.259765625</v>
      </c>
      <c r="F47">
        <f>'Trading Days'!H47</f>
        <v>1.0194215045844279E-2</v>
      </c>
      <c r="M47" s="1">
        <v>46065</v>
      </c>
      <c r="N47">
        <v>9538</v>
      </c>
      <c r="O47">
        <f t="shared" si="0"/>
        <v>90973444</v>
      </c>
      <c r="P47">
        <f t="shared" si="1"/>
        <v>867704708872</v>
      </c>
      <c r="Q47" s="17">
        <f t="shared" si="4"/>
        <v>20886.592408887176</v>
      </c>
      <c r="R47" s="17">
        <f t="shared" si="5"/>
        <v>3.237304563073356E-4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 t="shared" si="2"/>
        <v>4489</v>
      </c>
      <c r="D48">
        <f t="shared" si="3"/>
        <v>300763</v>
      </c>
      <c r="E48">
        <f>'Trading Days'!G48</f>
        <v>5046.85986328125</v>
      </c>
      <c r="F48">
        <f>'Trading Days'!H48</f>
        <v>3.0547715419616539E-2</v>
      </c>
      <c r="M48" s="1">
        <v>46066</v>
      </c>
      <c r="N48">
        <v>9539</v>
      </c>
      <c r="O48">
        <f t="shared" si="0"/>
        <v>90992521</v>
      </c>
      <c r="P48">
        <f t="shared" si="1"/>
        <v>867977657819</v>
      </c>
      <c r="Q48" s="17">
        <f t="shared" si="4"/>
        <v>20893.353392061657</v>
      </c>
      <c r="R48" s="17">
        <f t="shared" si="5"/>
        <v>3.2369967499363129E-4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 t="shared" si="2"/>
        <v>4624</v>
      </c>
      <c r="D49">
        <f t="shared" si="3"/>
        <v>314432</v>
      </c>
      <c r="E49">
        <f>'Trading Days'!G49</f>
        <v>5048.6201171875</v>
      </c>
      <c r="F49">
        <f>'Trading Days'!H49</f>
        <v>3.4878200582832969E-4</v>
      </c>
      <c r="M49" s="1">
        <v>46070</v>
      </c>
      <c r="N49">
        <v>9543</v>
      </c>
      <c r="O49">
        <f t="shared" si="0"/>
        <v>91068849</v>
      </c>
      <c r="P49">
        <f t="shared" si="1"/>
        <v>869070026007</v>
      </c>
      <c r="Q49" s="17">
        <f t="shared" si="4"/>
        <v>20920.41278126161</v>
      </c>
      <c r="R49" s="17">
        <f t="shared" si="5"/>
        <v>1.2951194904994774E-3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 t="shared" si="2"/>
        <v>5041</v>
      </c>
      <c r="D50">
        <f t="shared" si="3"/>
        <v>357911</v>
      </c>
      <c r="E50">
        <f>'Trading Days'!G50</f>
        <v>4907.240234375</v>
      </c>
      <c r="F50">
        <f>'Trading Days'!H50</f>
        <v>-2.8003668236234899E-2</v>
      </c>
      <c r="M50" s="1">
        <v>46071</v>
      </c>
      <c r="N50">
        <v>9544</v>
      </c>
      <c r="O50">
        <f t="shared" si="0"/>
        <v>91087936</v>
      </c>
      <c r="P50">
        <f t="shared" si="1"/>
        <v>869343261184</v>
      </c>
      <c r="Q50" s="17">
        <f t="shared" si="4"/>
        <v>20927.181493514759</v>
      </c>
      <c r="R50" s="17">
        <f t="shared" si="5"/>
        <v>3.2354582693571148E-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 t="shared" si="2"/>
        <v>5184</v>
      </c>
      <c r="D51">
        <f t="shared" si="3"/>
        <v>373248</v>
      </c>
      <c r="E51">
        <f>'Trading Days'!G51</f>
        <v>4706.6298828125</v>
      </c>
      <c r="F51">
        <f>'Trading Days'!H51</f>
        <v>-4.0880483119052007E-2</v>
      </c>
      <c r="M51" s="1">
        <v>46072</v>
      </c>
      <c r="N51">
        <v>9545</v>
      </c>
      <c r="O51">
        <f t="shared" si="0"/>
        <v>91107025</v>
      </c>
      <c r="P51">
        <f t="shared" si="1"/>
        <v>869616553625</v>
      </c>
      <c r="Q51" s="17">
        <f t="shared" si="4"/>
        <v>20933.951752080233</v>
      </c>
      <c r="R51" s="17">
        <f t="shared" si="5"/>
        <v>3.2351506902978858E-4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 t="shared" si="2"/>
        <v>5329</v>
      </c>
      <c r="D52">
        <f t="shared" si="3"/>
        <v>389017</v>
      </c>
      <c r="E52">
        <f>'Trading Days'!G52</f>
        <v>4582.6201171875</v>
      </c>
      <c r="F52">
        <f>'Trading Days'!H52</f>
        <v>-2.63478898304399E-2</v>
      </c>
      <c r="M52" s="1">
        <v>46073</v>
      </c>
      <c r="N52">
        <v>9546</v>
      </c>
      <c r="O52">
        <f t="shared" si="0"/>
        <v>91126116</v>
      </c>
      <c r="P52">
        <f t="shared" si="1"/>
        <v>869889903336</v>
      </c>
      <c r="Q52" s="17">
        <f t="shared" si="4"/>
        <v>20940.723557123565</v>
      </c>
      <c r="R52" s="17">
        <f t="shared" si="5"/>
        <v>3.2348431502711168E-4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 t="shared" si="2"/>
        <v>5476</v>
      </c>
      <c r="D53">
        <f t="shared" si="3"/>
        <v>405224</v>
      </c>
      <c r="E53">
        <f>'Trading Days'!G53</f>
        <v>4717.39013671875</v>
      </c>
      <c r="F53">
        <f>'Trading Days'!H53</f>
        <v>2.9408944246934961E-2</v>
      </c>
      <c r="M53" s="1">
        <v>46076</v>
      </c>
      <c r="N53">
        <v>9549</v>
      </c>
      <c r="O53">
        <f t="shared" si="0"/>
        <v>91183401</v>
      </c>
      <c r="P53">
        <f t="shared" si="1"/>
        <v>870710296149</v>
      </c>
      <c r="Q53" s="17">
        <f t="shared" si="4"/>
        <v>20961.048252775989</v>
      </c>
      <c r="R53" s="17">
        <f t="shared" si="5"/>
        <v>9.7058230089234609E-4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 t="shared" si="2"/>
        <v>5625</v>
      </c>
      <c r="D54">
        <f t="shared" si="3"/>
        <v>421875</v>
      </c>
      <c r="E54">
        <f>'Trading Days'!G54</f>
        <v>4798.1298828125</v>
      </c>
      <c r="F54">
        <f>'Trading Days'!H54</f>
        <v>1.711534211794263E-2</v>
      </c>
      <c r="M54" s="1">
        <v>46077</v>
      </c>
      <c r="N54">
        <v>9550</v>
      </c>
      <c r="O54">
        <f t="shared" si="0"/>
        <v>91202500</v>
      </c>
      <c r="P54">
        <f t="shared" si="1"/>
        <v>870983875000</v>
      </c>
      <c r="Q54" s="17">
        <f t="shared" si="4"/>
        <v>20967.826245386044</v>
      </c>
      <c r="R54" s="17">
        <f t="shared" si="5"/>
        <v>3.2336133805512397E-4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 t="shared" si="2"/>
        <v>6084</v>
      </c>
      <c r="D55">
        <f t="shared" si="3"/>
        <v>474552</v>
      </c>
      <c r="E55">
        <f>'Trading Days'!G55</f>
        <v>4610</v>
      </c>
      <c r="F55">
        <f>'Trading Days'!H55</f>
        <v>-3.9209001716773988E-2</v>
      </c>
      <c r="M55" s="1">
        <v>46078</v>
      </c>
      <c r="N55">
        <v>9551</v>
      </c>
      <c r="O55">
        <f t="shared" si="0"/>
        <v>91221601</v>
      </c>
      <c r="P55">
        <f t="shared" si="1"/>
        <v>871257511151</v>
      </c>
      <c r="Q55" s="17">
        <f t="shared" si="4"/>
        <v>20974.605785301603</v>
      </c>
      <c r="R55" s="17">
        <f t="shared" si="5"/>
        <v>3.2333060357414253E-4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 t="shared" si="2"/>
        <v>6241</v>
      </c>
      <c r="D56">
        <f t="shared" si="3"/>
        <v>493039</v>
      </c>
      <c r="E56">
        <f>'Trading Days'!G56</f>
        <v>4711.68017578125</v>
      </c>
      <c r="F56">
        <f>'Trading Days'!H56</f>
        <v>2.2056437262744089E-2</v>
      </c>
      <c r="M56" s="1">
        <v>46079</v>
      </c>
      <c r="N56">
        <v>9552</v>
      </c>
      <c r="O56">
        <f t="shared" si="0"/>
        <v>91240704</v>
      </c>
      <c r="P56">
        <f t="shared" si="1"/>
        <v>871531204608</v>
      </c>
      <c r="Q56" s="17">
        <f t="shared" si="4"/>
        <v>20981.386872688203</v>
      </c>
      <c r="R56" s="17">
        <f t="shared" si="5"/>
        <v>3.2329987299938246E-4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 t="shared" si="2"/>
        <v>6400</v>
      </c>
      <c r="D57">
        <f t="shared" si="3"/>
        <v>512000</v>
      </c>
      <c r="E57">
        <f>'Trading Days'!G57</f>
        <v>4864.75</v>
      </c>
      <c r="F57">
        <f>'Trading Days'!H57</f>
        <v>3.2487312064505502E-2</v>
      </c>
      <c r="M57" s="1">
        <v>46080</v>
      </c>
      <c r="N57">
        <v>9553</v>
      </c>
      <c r="O57">
        <f t="shared" si="0"/>
        <v>91259809</v>
      </c>
      <c r="P57">
        <f t="shared" si="1"/>
        <v>871804955377</v>
      </c>
      <c r="Q57" s="17">
        <f t="shared" si="4"/>
        <v>20988.169507711362</v>
      </c>
      <c r="R57" s="17">
        <f t="shared" si="5"/>
        <v>3.2326914633026512E-4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 t="shared" si="2"/>
        <v>6561</v>
      </c>
      <c r="D58">
        <f t="shared" si="3"/>
        <v>531441</v>
      </c>
      <c r="E58">
        <f>'Trading Days'!G58</f>
        <v>4940.60986328125</v>
      </c>
      <c r="F58">
        <f>'Trading Days'!H58</f>
        <v>1.5593784527724971E-2</v>
      </c>
      <c r="M58" s="1">
        <v>46083</v>
      </c>
      <c r="N58">
        <v>9556</v>
      </c>
      <c r="O58">
        <f t="shared" si="0"/>
        <v>91317136</v>
      </c>
      <c r="P58">
        <f t="shared" si="1"/>
        <v>872626551616</v>
      </c>
      <c r="Q58" s="17">
        <f t="shared" si="4"/>
        <v>21008.526700255559</v>
      </c>
      <c r="R58" s="17">
        <f t="shared" si="5"/>
        <v>9.6993654147484979E-4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 t="shared" si="2"/>
        <v>6724</v>
      </c>
      <c r="D59">
        <f t="shared" si="3"/>
        <v>551368</v>
      </c>
      <c r="E59">
        <f>'Trading Days'!G59</f>
        <v>4963.02978515625</v>
      </c>
      <c r="F59">
        <f>'Trading Days'!H59</f>
        <v>4.5378855030884244E-3</v>
      </c>
      <c r="M59" s="1">
        <v>46084</v>
      </c>
      <c r="N59">
        <v>9557</v>
      </c>
      <c r="O59">
        <f t="shared" si="0"/>
        <v>91336249</v>
      </c>
      <c r="P59">
        <f t="shared" si="1"/>
        <v>872900531693</v>
      </c>
      <c r="Q59" s="17">
        <f t="shared" si="4"/>
        <v>21015.315527480296</v>
      </c>
      <c r="R59" s="17">
        <f t="shared" si="5"/>
        <v>3.2314627872757342E-4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 t="shared" si="2"/>
        <v>7225</v>
      </c>
      <c r="D60">
        <f t="shared" si="3"/>
        <v>614125</v>
      </c>
      <c r="E60">
        <f>'Trading Days'!G60</f>
        <v>4958.56005859375</v>
      </c>
      <c r="F60">
        <f>'Trading Days'!H60</f>
        <v>-9.0060442028139231E-4</v>
      </c>
      <c r="M60" s="1">
        <v>46085</v>
      </c>
      <c r="N60">
        <v>9558</v>
      </c>
      <c r="O60">
        <f t="shared" si="0"/>
        <v>91355364</v>
      </c>
      <c r="P60">
        <f t="shared" si="1"/>
        <v>873174569112</v>
      </c>
      <c r="Q60" s="17">
        <f t="shared" si="4"/>
        <v>21022.105903169249</v>
      </c>
      <c r="R60" s="17">
        <f t="shared" si="5"/>
        <v>3.2311557159702569E-4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 t="shared" si="2"/>
        <v>7396</v>
      </c>
      <c r="D61">
        <f t="shared" si="3"/>
        <v>636056</v>
      </c>
      <c r="E61">
        <f>'Trading Days'!G61</f>
        <v>4833.89013671875</v>
      </c>
      <c r="F61">
        <f>'Trading Days'!H61</f>
        <v>-2.5142363993138069E-2</v>
      </c>
      <c r="M61" s="1">
        <v>46086</v>
      </c>
      <c r="N61">
        <v>9559</v>
      </c>
      <c r="O61">
        <f t="shared" si="0"/>
        <v>91374481</v>
      </c>
      <c r="P61">
        <f t="shared" si="1"/>
        <v>873448663879</v>
      </c>
      <c r="Q61" s="17">
        <f t="shared" si="4"/>
        <v>21028.897827487948</v>
      </c>
      <c r="R61" s="17">
        <f t="shared" si="5"/>
        <v>3.2308486837538664E-4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 t="shared" si="2"/>
        <v>7569</v>
      </c>
      <c r="D62">
        <f t="shared" si="3"/>
        <v>658503</v>
      </c>
      <c r="E62">
        <f>'Trading Days'!G62</f>
        <v>4644.669921875</v>
      </c>
      <c r="F62">
        <f>'Trading Days'!H62</f>
        <v>-3.9144500493797467E-2</v>
      </c>
      <c r="M62" s="1">
        <v>46087</v>
      </c>
      <c r="N62">
        <v>9560</v>
      </c>
      <c r="O62">
        <f t="shared" si="0"/>
        <v>91393600</v>
      </c>
      <c r="P62">
        <f t="shared" si="1"/>
        <v>873722816000</v>
      </c>
      <c r="Q62" s="17">
        <f t="shared" si="4"/>
        <v>21035.691300601924</v>
      </c>
      <c r="R62" s="17">
        <f t="shared" si="5"/>
        <v>3.2305416906328217E-4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 t="shared" si="2"/>
        <v>7744</v>
      </c>
      <c r="D63">
        <f t="shared" si="3"/>
        <v>681472</v>
      </c>
      <c r="E63">
        <f>'Trading Days'!G63</f>
        <v>4457.89013671875</v>
      </c>
      <c r="F63">
        <f>'Trading Days'!H63</f>
        <v>-4.0213790925502257E-2</v>
      </c>
      <c r="M63" s="1">
        <v>46090</v>
      </c>
      <c r="N63">
        <v>9563</v>
      </c>
      <c r="O63">
        <f t="shared" si="0"/>
        <v>91450969</v>
      </c>
      <c r="P63">
        <f t="shared" si="1"/>
        <v>874545616547</v>
      </c>
      <c r="Q63" s="17">
        <f t="shared" si="4"/>
        <v>21056.081014370837</v>
      </c>
      <c r="R63" s="17">
        <f t="shared" si="5"/>
        <v>9.6929135712926773E-4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 t="shared" si="2"/>
        <v>7921</v>
      </c>
      <c r="D64">
        <f t="shared" si="3"/>
        <v>704969</v>
      </c>
      <c r="E64">
        <f>'Trading Days'!G64</f>
        <v>4572.830078125</v>
      </c>
      <c r="F64">
        <f>'Trading Days'!H64</f>
        <v>2.5783484536667341E-2</v>
      </c>
      <c r="M64" s="1">
        <v>46091</v>
      </c>
      <c r="N64">
        <v>9564</v>
      </c>
      <c r="O64">
        <f t="shared" si="0"/>
        <v>91470096</v>
      </c>
      <c r="P64">
        <f t="shared" si="1"/>
        <v>874819998144</v>
      </c>
      <c r="Q64" s="17">
        <f t="shared" si="4"/>
        <v>21062.880684321233</v>
      </c>
      <c r="R64" s="17">
        <f t="shared" si="5"/>
        <v>3.2293141091904509E-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 t="shared" si="2"/>
        <v>8464</v>
      </c>
      <c r="D65">
        <f t="shared" si="3"/>
        <v>778688</v>
      </c>
      <c r="E65">
        <f>'Trading Days'!G65</f>
        <v>4223.68017578125</v>
      </c>
      <c r="F65">
        <f>'Trading Days'!H65</f>
        <v>-7.6353132825550341E-2</v>
      </c>
      <c r="M65" s="1">
        <v>46092</v>
      </c>
      <c r="N65">
        <v>9565</v>
      </c>
      <c r="O65">
        <f t="shared" si="0"/>
        <v>91489225</v>
      </c>
      <c r="P65">
        <f t="shared" si="1"/>
        <v>875094437125</v>
      </c>
      <c r="Q65" s="17">
        <f t="shared" si="4"/>
        <v>21069.681903894554</v>
      </c>
      <c r="R65" s="17">
        <f t="shared" si="5"/>
        <v>3.2290073116083954E-4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 t="shared" si="2"/>
        <v>8649</v>
      </c>
      <c r="D66">
        <f t="shared" si="3"/>
        <v>804357</v>
      </c>
      <c r="E66">
        <f>'Trading Days'!G66</f>
        <v>4148.89013671875</v>
      </c>
      <c r="F66">
        <f>'Trading Days'!H66</f>
        <v>-1.7707315883278559E-2</v>
      </c>
      <c r="M66" s="1">
        <v>46093</v>
      </c>
      <c r="N66">
        <v>9566</v>
      </c>
      <c r="O66">
        <f t="shared" ref="O66:O129" si="6">N66^2</f>
        <v>91508356</v>
      </c>
      <c r="P66">
        <f t="shared" ref="P66:P129" si="7">N66^3</f>
        <v>875368933496</v>
      </c>
      <c r="Q66" s="17">
        <f t="shared" si="4"/>
        <v>21076.484673256342</v>
      </c>
      <c r="R66" s="17">
        <f t="shared" si="5"/>
        <v>3.2287005531537528E-4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 t="shared" ref="C67:C130" si="8">B67^2</f>
        <v>8836</v>
      </c>
      <c r="D67">
        <f t="shared" ref="D67:D130" si="9">B67^3</f>
        <v>830584</v>
      </c>
      <c r="E67">
        <f>'Trading Days'!G67</f>
        <v>4169.22021484375</v>
      </c>
      <c r="F67">
        <f>'Trading Days'!H67</f>
        <v>4.9001244802973076E-3</v>
      </c>
      <c r="M67" s="1">
        <v>46094</v>
      </c>
      <c r="N67">
        <v>9567</v>
      </c>
      <c r="O67">
        <f t="shared" si="6"/>
        <v>91527489</v>
      </c>
      <c r="P67">
        <f t="shared" si="7"/>
        <v>875643487263</v>
      </c>
      <c r="Q67" s="17">
        <f t="shared" ref="Q67:Q130" si="10">$J$289+($J$290*N67)+($J$291*O67)+($J$292*P67)</f>
        <v>21083.288992572117</v>
      </c>
      <c r="R67" s="17">
        <f t="shared" si="5"/>
        <v>3.2283938338205934E-4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 t="shared" si="8"/>
        <v>9025</v>
      </c>
      <c r="D68">
        <f t="shared" si="9"/>
        <v>857375</v>
      </c>
      <c r="E68">
        <f>'Trading Days'!G68</f>
        <v>4267.56005859375</v>
      </c>
      <c r="F68">
        <f>'Trading Days'!H68</f>
        <v>2.3587107104556141E-2</v>
      </c>
      <c r="M68" s="1">
        <v>46097</v>
      </c>
      <c r="N68">
        <v>9570</v>
      </c>
      <c r="O68">
        <f t="shared" si="6"/>
        <v>91584900</v>
      </c>
      <c r="P68">
        <f t="shared" si="7"/>
        <v>876467493000</v>
      </c>
      <c r="Q68" s="17">
        <f t="shared" si="10"/>
        <v>21103.711251898691</v>
      </c>
      <c r="R68" s="17">
        <f t="shared" ref="R68:R131" si="11">(Q68-Q67)/Q67</f>
        <v>9.6864674832129402E-4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 t="shared" si="8"/>
        <v>9216</v>
      </c>
      <c r="D69">
        <f t="shared" si="9"/>
        <v>884736</v>
      </c>
      <c r="E69">
        <f>'Trading Days'!G69</f>
        <v>4446.4501953125</v>
      </c>
      <c r="F69">
        <f>'Trading Days'!H69</f>
        <v>4.1918598511229373E-2</v>
      </c>
      <c r="M69" s="1">
        <v>46098</v>
      </c>
      <c r="N69">
        <v>9571</v>
      </c>
      <c r="O69">
        <f t="shared" si="6"/>
        <v>91604041</v>
      </c>
      <c r="P69">
        <f t="shared" si="7"/>
        <v>876742276411</v>
      </c>
      <c r="Q69" s="17">
        <f t="shared" si="10"/>
        <v>21110.521772685726</v>
      </c>
      <c r="R69" s="17">
        <f t="shared" si="11"/>
        <v>3.2271673478393738E-4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 t="shared" si="8"/>
        <v>9801</v>
      </c>
      <c r="D70">
        <f t="shared" si="9"/>
        <v>970299</v>
      </c>
      <c r="E70">
        <f>'Trading Days'!G70</f>
        <v>4188.2001953125</v>
      </c>
      <c r="F70">
        <f>'Trading Days'!H70</f>
        <v>-5.8080038830132463E-2</v>
      </c>
      <c r="M70" s="1">
        <v>46099</v>
      </c>
      <c r="N70">
        <v>9572</v>
      </c>
      <c r="O70">
        <f t="shared" si="6"/>
        <v>91623184</v>
      </c>
      <c r="P70">
        <f t="shared" si="7"/>
        <v>877017117248</v>
      </c>
      <c r="Q70" s="17">
        <f t="shared" si="10"/>
        <v>21117.333844254405</v>
      </c>
      <c r="R70" s="17">
        <f t="shared" si="11"/>
        <v>3.2268608242038603E-4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 t="shared" si="8"/>
        <v>10000</v>
      </c>
      <c r="D71">
        <f t="shared" si="9"/>
        <v>1000000</v>
      </c>
      <c r="E71">
        <f>'Trading Days'!G71</f>
        <v>4055.89990234375</v>
      </c>
      <c r="F71">
        <f>'Trading Days'!H71</f>
        <v>-3.1588817821273867E-2</v>
      </c>
      <c r="M71" s="1">
        <v>46100</v>
      </c>
      <c r="N71">
        <v>9573</v>
      </c>
      <c r="O71">
        <f t="shared" si="6"/>
        <v>91642329</v>
      </c>
      <c r="P71">
        <f t="shared" si="7"/>
        <v>877292015517</v>
      </c>
      <c r="Q71" s="17">
        <f t="shared" si="10"/>
        <v>21124.147466770257</v>
      </c>
      <c r="R71" s="17">
        <f t="shared" si="11"/>
        <v>3.2265543397213365E-4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 t="shared" si="8"/>
        <v>10201</v>
      </c>
      <c r="D72">
        <f t="shared" si="9"/>
        <v>1030301</v>
      </c>
      <c r="E72">
        <f>'Trading Days'!G72</f>
        <v>3769.6298828125</v>
      </c>
      <c r="F72">
        <f>'Trading Days'!H72</f>
        <v>-7.0581135240991855E-2</v>
      </c>
      <c r="M72" s="1">
        <v>46101</v>
      </c>
      <c r="N72">
        <v>9574</v>
      </c>
      <c r="O72">
        <f t="shared" si="6"/>
        <v>91661476</v>
      </c>
      <c r="P72">
        <f t="shared" si="7"/>
        <v>877566971224</v>
      </c>
      <c r="Q72" s="17">
        <f t="shared" si="10"/>
        <v>21130.962640398808</v>
      </c>
      <c r="R72" s="17">
        <f t="shared" si="11"/>
        <v>3.2262478943926974E-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 t="shared" si="8"/>
        <v>10404</v>
      </c>
      <c r="D73">
        <f t="shared" si="9"/>
        <v>1061208</v>
      </c>
      <c r="E73">
        <f>'Trading Days'!G73</f>
        <v>3676.780029296875</v>
      </c>
      <c r="F73">
        <f>'Trading Days'!H73</f>
        <v>-2.4631026493866389E-2</v>
      </c>
      <c r="M73" s="1">
        <v>46104</v>
      </c>
      <c r="N73">
        <v>9577</v>
      </c>
      <c r="O73">
        <f t="shared" si="6"/>
        <v>91718929</v>
      </c>
      <c r="P73">
        <f t="shared" si="7"/>
        <v>878392183033</v>
      </c>
      <c r="Q73" s="17">
        <f t="shared" si="10"/>
        <v>21151.417469615983</v>
      </c>
      <c r="R73" s="17">
        <f t="shared" si="11"/>
        <v>9.6800271550661363E-4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 t="shared" si="8"/>
        <v>10609</v>
      </c>
      <c r="D74">
        <f t="shared" si="9"/>
        <v>1092727</v>
      </c>
      <c r="E74">
        <f>'Trading Days'!G74</f>
        <v>3321.2900390625</v>
      </c>
      <c r="F74">
        <f>'Trading Days'!H74</f>
        <v>-9.6685139551945576E-2</v>
      </c>
      <c r="M74" s="1">
        <v>46105</v>
      </c>
      <c r="N74">
        <v>9578</v>
      </c>
      <c r="O74">
        <f t="shared" si="6"/>
        <v>91738084</v>
      </c>
      <c r="P74">
        <f t="shared" si="7"/>
        <v>878667368552</v>
      </c>
      <c r="Q74" s="17">
        <f t="shared" si="10"/>
        <v>21158.238849350644</v>
      </c>
      <c r="R74" s="17">
        <f t="shared" si="11"/>
        <v>3.2250225047378121E-4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 t="shared" si="8"/>
        <v>11236</v>
      </c>
      <c r="D75">
        <f t="shared" si="9"/>
        <v>1191016</v>
      </c>
      <c r="E75">
        <f>'Trading Days'!G75</f>
        <v>3539.159912109375</v>
      </c>
      <c r="F75">
        <f>'Trading Days'!H75</f>
        <v>6.5597966598657242E-2</v>
      </c>
      <c r="M75" s="1">
        <v>46106</v>
      </c>
      <c r="N75">
        <v>9579</v>
      </c>
      <c r="O75">
        <f t="shared" si="6"/>
        <v>91757241</v>
      </c>
      <c r="P75">
        <f t="shared" si="7"/>
        <v>878942611539</v>
      </c>
      <c r="Q75" s="17">
        <f t="shared" si="10"/>
        <v>21165.061781025663</v>
      </c>
      <c r="R75" s="17">
        <f t="shared" si="11"/>
        <v>3.2247162552604796E-4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 t="shared" si="8"/>
        <v>11449</v>
      </c>
      <c r="D76">
        <f t="shared" si="9"/>
        <v>1225043</v>
      </c>
      <c r="E76">
        <f>'Trading Days'!G76</f>
        <v>3793.570068359375</v>
      </c>
      <c r="F76">
        <f>'Trading Days'!H76</f>
        <v>7.1884334861368027E-2</v>
      </c>
      <c r="M76" s="1">
        <v>46107</v>
      </c>
      <c r="N76">
        <v>9580</v>
      </c>
      <c r="O76">
        <f t="shared" si="6"/>
        <v>91776400</v>
      </c>
      <c r="P76">
        <f t="shared" si="7"/>
        <v>879217912000</v>
      </c>
      <c r="Q76" s="17">
        <f t="shared" si="10"/>
        <v>21171.886264806562</v>
      </c>
      <c r="R76" s="17">
        <f t="shared" si="11"/>
        <v>3.2244100449628071E-4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 t="shared" si="8"/>
        <v>11664</v>
      </c>
      <c r="D77">
        <f t="shared" si="9"/>
        <v>1259712</v>
      </c>
      <c r="E77">
        <f>'Trading Days'!G77</f>
        <v>3706.409912109375</v>
      </c>
      <c r="F77">
        <f>'Trading Days'!H77</f>
        <v>-2.2975760215151238E-2</v>
      </c>
      <c r="M77" s="1">
        <v>46108</v>
      </c>
      <c r="N77">
        <v>9581</v>
      </c>
      <c r="O77">
        <f t="shared" si="6"/>
        <v>91795561</v>
      </c>
      <c r="P77">
        <f t="shared" si="7"/>
        <v>879493269941</v>
      </c>
      <c r="Q77" s="17">
        <f t="shared" si="10"/>
        <v>21178.712300858875</v>
      </c>
      <c r="R77" s="17">
        <f t="shared" si="11"/>
        <v>3.2241038738524831E-4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 t="shared" si="8"/>
        <v>11881</v>
      </c>
      <c r="D78">
        <f t="shared" si="9"/>
        <v>1295029</v>
      </c>
      <c r="E78">
        <f>'Trading Days'!G78</f>
        <v>3643.8798828125</v>
      </c>
      <c r="F78">
        <f>'Trading Days'!H78</f>
        <v>-1.6870780830954609E-2</v>
      </c>
      <c r="M78" s="1">
        <v>46111</v>
      </c>
      <c r="N78">
        <v>9584</v>
      </c>
      <c r="O78">
        <f t="shared" si="6"/>
        <v>91853056</v>
      </c>
      <c r="P78">
        <f t="shared" si="7"/>
        <v>880319688704</v>
      </c>
      <c r="Q78" s="17">
        <f t="shared" si="10"/>
        <v>21199.199724299593</v>
      </c>
      <c r="R78" s="17">
        <f t="shared" si="11"/>
        <v>9.6735925913149761E-4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 t="shared" si="8"/>
        <v>12769</v>
      </c>
      <c r="D79">
        <f t="shared" si="9"/>
        <v>1442897</v>
      </c>
      <c r="E79">
        <f>'Trading Days'!G79</f>
        <v>3482.47998046875</v>
      </c>
      <c r="F79">
        <f>'Trading Days'!H79</f>
        <v>-4.4293420072665679E-2</v>
      </c>
      <c r="M79" s="1">
        <v>46112</v>
      </c>
      <c r="N79">
        <v>9585</v>
      </c>
      <c r="O79">
        <f t="shared" si="6"/>
        <v>91872225</v>
      </c>
      <c r="P79">
        <f t="shared" si="7"/>
        <v>880595276625</v>
      </c>
      <c r="Q79" s="17">
        <f t="shared" si="10"/>
        <v>21206.03197109286</v>
      </c>
      <c r="R79" s="17">
        <f t="shared" si="11"/>
        <v>3.2228795813623147E-4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 t="shared" si="8"/>
        <v>12996</v>
      </c>
      <c r="D80">
        <f t="shared" si="9"/>
        <v>1481544</v>
      </c>
      <c r="E80">
        <f>'Trading Days'!G80</f>
        <v>3711.22998046875</v>
      </c>
      <c r="F80">
        <f>'Trading Days'!H80</f>
        <v>6.568594831353769E-2</v>
      </c>
      <c r="M80" s="1">
        <v>46113</v>
      </c>
      <c r="N80">
        <v>9586</v>
      </c>
      <c r="O80">
        <f t="shared" si="6"/>
        <v>91891396</v>
      </c>
      <c r="P80">
        <f t="shared" si="7"/>
        <v>880870922056</v>
      </c>
      <c r="Q80" s="17">
        <f t="shared" si="10"/>
        <v>21212.865770985194</v>
      </c>
      <c r="R80" s="17">
        <f t="shared" si="11"/>
        <v>3.2225736062502848E-4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 t="shared" si="8"/>
        <v>13225</v>
      </c>
      <c r="D81">
        <f t="shared" si="9"/>
        <v>1520875</v>
      </c>
      <c r="E81">
        <f>'Trading Days'!G81</f>
        <v>3630.090087890625</v>
      </c>
      <c r="F81">
        <f>'Trading Days'!H81</f>
        <v>-2.1863342612865159E-2</v>
      </c>
      <c r="M81" s="1">
        <v>46114</v>
      </c>
      <c r="N81">
        <v>9587</v>
      </c>
      <c r="O81">
        <f t="shared" si="6"/>
        <v>91910569</v>
      </c>
      <c r="P81">
        <f t="shared" si="7"/>
        <v>881146625003</v>
      </c>
      <c r="Q81" s="17">
        <f t="shared" si="10"/>
        <v>21219.701124142124</v>
      </c>
      <c r="R81" s="17">
        <f t="shared" si="11"/>
        <v>3.2222676703491025E-4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 t="shared" si="8"/>
        <v>13456</v>
      </c>
      <c r="D82">
        <f t="shared" si="9"/>
        <v>1560896</v>
      </c>
      <c r="E82">
        <f>'Trading Days'!G82</f>
        <v>3774.030029296875</v>
      </c>
      <c r="F82">
        <f>'Trading Days'!H82</f>
        <v>3.9651892355622158E-2</v>
      </c>
      <c r="M82" s="1">
        <v>46118</v>
      </c>
      <c r="N82">
        <v>9591</v>
      </c>
      <c r="O82">
        <f t="shared" si="6"/>
        <v>91987281</v>
      </c>
      <c r="P82">
        <f t="shared" si="7"/>
        <v>882250012071</v>
      </c>
      <c r="Q82" s="17">
        <f t="shared" si="10"/>
        <v>21247.058072726388</v>
      </c>
      <c r="R82" s="17">
        <f t="shared" si="11"/>
        <v>1.2892240293214585E-3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 t="shared" si="8"/>
        <v>13689</v>
      </c>
      <c r="D83">
        <f t="shared" si="9"/>
        <v>1601613</v>
      </c>
      <c r="E83">
        <f>'Trading Days'!G83</f>
        <v>3860.659912109375</v>
      </c>
      <c r="F83">
        <f>'Trading Days'!H83</f>
        <v>2.295421131787867E-2</v>
      </c>
      <c r="M83" s="1">
        <v>46119</v>
      </c>
      <c r="N83">
        <v>9592</v>
      </c>
      <c r="O83">
        <f t="shared" si="6"/>
        <v>92006464</v>
      </c>
      <c r="P83">
        <f t="shared" si="7"/>
        <v>882526002688</v>
      </c>
      <c r="Q83" s="17">
        <f t="shared" si="10"/>
        <v>21253.901194689242</v>
      </c>
      <c r="R83" s="17">
        <f t="shared" si="11"/>
        <v>3.2207385791629929E-4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 t="shared" si="8"/>
        <v>14400</v>
      </c>
      <c r="D84">
        <f t="shared" si="9"/>
        <v>1728000</v>
      </c>
      <c r="E84">
        <f>'Trading Days'!G84</f>
        <v>3958.080078125</v>
      </c>
      <c r="F84">
        <f>'Trading Days'!H84</f>
        <v>2.5234070918823018E-2</v>
      </c>
      <c r="M84" s="1">
        <v>46120</v>
      </c>
      <c r="N84">
        <v>9593</v>
      </c>
      <c r="O84">
        <f t="shared" si="6"/>
        <v>92025649</v>
      </c>
      <c r="P84">
        <f t="shared" si="7"/>
        <v>882802050857</v>
      </c>
      <c r="Q84" s="17">
        <f t="shared" si="10"/>
        <v>21260.745870909876</v>
      </c>
      <c r="R84" s="17">
        <f t="shared" si="11"/>
        <v>3.2204328786206144E-4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 t="shared" si="8"/>
        <v>14641</v>
      </c>
      <c r="D85">
        <f t="shared" si="9"/>
        <v>1771561</v>
      </c>
      <c r="E85">
        <f>'Trading Days'!G85</f>
        <v>3785.449951171875</v>
      </c>
      <c r="F85">
        <f>'Trading Days'!H85</f>
        <v>-4.3614612020407173E-2</v>
      </c>
      <c r="M85" s="1">
        <v>46121</v>
      </c>
      <c r="N85">
        <v>9594</v>
      </c>
      <c r="O85">
        <f t="shared" si="6"/>
        <v>92044836</v>
      </c>
      <c r="P85">
        <f t="shared" si="7"/>
        <v>883078156584</v>
      </c>
      <c r="Q85" s="17">
        <f t="shared" si="10"/>
        <v>21267.592101553812</v>
      </c>
      <c r="R85" s="17">
        <f t="shared" si="11"/>
        <v>3.2201272173162026E-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 t="shared" si="8"/>
        <v>14884</v>
      </c>
      <c r="D86">
        <f t="shared" si="9"/>
        <v>1815848</v>
      </c>
      <c r="E86">
        <f>'Trading Days'!G86</f>
        <v>3707.31005859375</v>
      </c>
      <c r="F86">
        <f>'Trading Days'!H86</f>
        <v>-2.064216766462201E-2</v>
      </c>
      <c r="M86" s="1">
        <v>46122</v>
      </c>
      <c r="N86">
        <v>9595</v>
      </c>
      <c r="O86">
        <f t="shared" si="6"/>
        <v>92064025</v>
      </c>
      <c r="P86">
        <f t="shared" si="7"/>
        <v>883354319875</v>
      </c>
      <c r="Q86" s="17">
        <f t="shared" si="10"/>
        <v>21274.439886786589</v>
      </c>
      <c r="R86" s="17">
        <f t="shared" si="11"/>
        <v>3.2198215952606706E-4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 t="shared" si="8"/>
        <v>15129</v>
      </c>
      <c r="D87">
        <f t="shared" si="9"/>
        <v>1860867</v>
      </c>
      <c r="E87">
        <f>'Trading Days'!G87</f>
        <v>3720.239990234375</v>
      </c>
      <c r="F87">
        <f>'Trading Days'!H87</f>
        <v>3.4876855283934032E-3</v>
      </c>
      <c r="M87" s="1">
        <v>46125</v>
      </c>
      <c r="N87">
        <v>9598</v>
      </c>
      <c r="O87">
        <f t="shared" si="6"/>
        <v>92121604</v>
      </c>
      <c r="P87">
        <f t="shared" si="7"/>
        <v>884183155192</v>
      </c>
      <c r="Q87" s="17">
        <f t="shared" si="10"/>
        <v>21294.992571673236</v>
      </c>
      <c r="R87" s="17">
        <f t="shared" si="11"/>
        <v>9.6607407743842582E-4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 t="shared" si="8"/>
        <v>15376</v>
      </c>
      <c r="D88">
        <f t="shared" si="9"/>
        <v>1906624</v>
      </c>
      <c r="E88">
        <f>'Trading Days'!G88</f>
        <v>3816.820068359375</v>
      </c>
      <c r="F88">
        <f>'Trading Days'!H88</f>
        <v>2.5960711776262361E-2</v>
      </c>
      <c r="M88" s="1">
        <v>46126</v>
      </c>
      <c r="N88">
        <v>9599</v>
      </c>
      <c r="O88">
        <f t="shared" si="6"/>
        <v>92140801</v>
      </c>
      <c r="P88">
        <f t="shared" si="7"/>
        <v>884459548799</v>
      </c>
      <c r="Q88" s="17">
        <f t="shared" si="10"/>
        <v>21301.846576916661</v>
      </c>
      <c r="R88" s="17">
        <f t="shared" si="11"/>
        <v>3.2185994995568776E-4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 t="shared" si="8"/>
        <v>16129</v>
      </c>
      <c r="D89">
        <f t="shared" si="9"/>
        <v>2048383</v>
      </c>
      <c r="E89">
        <f>'Trading Days'!G89</f>
        <v>3669.3798828125</v>
      </c>
      <c r="F89">
        <f>'Trading Days'!H89</f>
        <v>-3.8629063698632948E-2</v>
      </c>
      <c r="M89" s="1">
        <v>46127</v>
      </c>
      <c r="N89">
        <v>9600</v>
      </c>
      <c r="O89">
        <f t="shared" si="6"/>
        <v>92160000</v>
      </c>
      <c r="P89">
        <f t="shared" si="7"/>
        <v>884736000000</v>
      </c>
      <c r="Q89" s="17">
        <f t="shared" si="10"/>
        <v>21308.702137576573</v>
      </c>
      <c r="R89" s="17">
        <f t="shared" si="11"/>
        <v>3.2182940737823318E-4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 t="shared" si="8"/>
        <v>16384</v>
      </c>
      <c r="D90">
        <f t="shared" si="9"/>
        <v>2097152</v>
      </c>
      <c r="E90">
        <f>'Trading Days'!G90</f>
        <v>3585.010009765625</v>
      </c>
      <c r="F90">
        <f>'Trading Days'!H90</f>
        <v>-2.2992951327298169E-2</v>
      </c>
      <c r="M90" s="1">
        <v>46128</v>
      </c>
      <c r="N90">
        <v>9601</v>
      </c>
      <c r="O90">
        <f t="shared" si="6"/>
        <v>92179201</v>
      </c>
      <c r="P90">
        <f t="shared" si="7"/>
        <v>885012508801</v>
      </c>
      <c r="Q90" s="17">
        <f t="shared" si="10"/>
        <v>21315.559253818505</v>
      </c>
      <c r="R90" s="17">
        <f t="shared" si="11"/>
        <v>3.2179886872790774E-4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 t="shared" si="8"/>
        <v>16641</v>
      </c>
      <c r="D91">
        <f t="shared" si="9"/>
        <v>2146689</v>
      </c>
      <c r="E91">
        <f>'Trading Days'!G91</f>
        <v>3384.72998046875</v>
      </c>
      <c r="F91">
        <f>'Trading Days'!H91</f>
        <v>-5.5865960973974671E-2</v>
      </c>
      <c r="M91" s="1">
        <v>46129</v>
      </c>
      <c r="N91">
        <v>9602</v>
      </c>
      <c r="O91">
        <f t="shared" si="6"/>
        <v>92198404</v>
      </c>
      <c r="P91">
        <f t="shared" si="7"/>
        <v>885289075208</v>
      </c>
      <c r="Q91" s="17">
        <f t="shared" si="10"/>
        <v>21322.417925807982</v>
      </c>
      <c r="R91" s="17">
        <f t="shared" si="11"/>
        <v>3.2176833400459666E-4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 t="shared" si="8"/>
        <v>16900</v>
      </c>
      <c r="D92">
        <f t="shared" si="9"/>
        <v>2197000</v>
      </c>
      <c r="E92">
        <f>'Trading Days'!G92</f>
        <v>3499.580078125</v>
      </c>
      <c r="F92">
        <f>'Trading Days'!H92</f>
        <v>3.3931834538938548E-2</v>
      </c>
      <c r="M92" s="1">
        <v>46132</v>
      </c>
      <c r="N92">
        <v>9605</v>
      </c>
      <c r="O92">
        <f t="shared" si="6"/>
        <v>92256025</v>
      </c>
      <c r="P92">
        <f t="shared" si="7"/>
        <v>886119120125</v>
      </c>
      <c r="Q92" s="17">
        <f t="shared" si="10"/>
        <v>21343.003277917011</v>
      </c>
      <c r="R92" s="17">
        <f t="shared" si="11"/>
        <v>9.6543235296558938E-4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 t="shared" si="8"/>
        <v>17161</v>
      </c>
      <c r="D93">
        <f t="shared" si="9"/>
        <v>2248091</v>
      </c>
      <c r="E93">
        <f>'Trading Days'!G93</f>
        <v>3529.06005859375</v>
      </c>
      <c r="F93">
        <f>'Trading Days'!H93</f>
        <v>8.4238622379360084E-3</v>
      </c>
      <c r="M93" s="1">
        <v>46133</v>
      </c>
      <c r="N93">
        <v>9606</v>
      </c>
      <c r="O93">
        <f t="shared" si="6"/>
        <v>92275236</v>
      </c>
      <c r="P93">
        <f t="shared" si="7"/>
        <v>886395917016</v>
      </c>
      <c r="Q93" s="17">
        <f t="shared" si="10"/>
        <v>21349.868174551983</v>
      </c>
      <c r="R93" s="17">
        <f t="shared" si="11"/>
        <v>3.2164623439264828E-4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 t="shared" si="8"/>
        <v>17956</v>
      </c>
      <c r="D94">
        <f t="shared" si="9"/>
        <v>2406104</v>
      </c>
      <c r="E94">
        <f>'Trading Days'!G94</f>
        <v>3607.64990234375</v>
      </c>
      <c r="F94">
        <f>'Trading Days'!H94</f>
        <v>2.2269341537167309E-2</v>
      </c>
      <c r="M94" s="1">
        <v>46134</v>
      </c>
      <c r="N94">
        <v>9607</v>
      </c>
      <c r="O94">
        <f t="shared" si="6"/>
        <v>92294449</v>
      </c>
      <c r="P94">
        <f t="shared" si="7"/>
        <v>886672771543</v>
      </c>
      <c r="Q94" s="17">
        <f t="shared" si="10"/>
        <v>21356.734627762158</v>
      </c>
      <c r="R94" s="17">
        <f t="shared" si="11"/>
        <v>3.2161571931203586E-4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 t="shared" si="8"/>
        <v>18225</v>
      </c>
      <c r="D95">
        <f t="shared" si="9"/>
        <v>2460375</v>
      </c>
      <c r="E95">
        <f>'Trading Days'!G95</f>
        <v>3717.570068359375</v>
      </c>
      <c r="F95">
        <f>'Trading Days'!H95</f>
        <v>3.046863442714165E-2</v>
      </c>
      <c r="M95" s="1">
        <v>46135</v>
      </c>
      <c r="N95">
        <v>9608</v>
      </c>
      <c r="O95">
        <f t="shared" si="6"/>
        <v>92313664</v>
      </c>
      <c r="P95">
        <f t="shared" si="7"/>
        <v>886949683712</v>
      </c>
      <c r="Q95" s="17">
        <f t="shared" si="10"/>
        <v>21363.602637713062</v>
      </c>
      <c r="R95" s="17">
        <f t="shared" si="11"/>
        <v>3.2158520816079713E-4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 t="shared" si="8"/>
        <v>18496</v>
      </c>
      <c r="D96">
        <f t="shared" si="9"/>
        <v>2515456</v>
      </c>
      <c r="E96">
        <f>'Trading Days'!G96</f>
        <v>3644.9599609375</v>
      </c>
      <c r="F96">
        <f>'Trading Days'!H96</f>
        <v>-1.953160427018363E-2</v>
      </c>
      <c r="M96" s="1">
        <v>46136</v>
      </c>
      <c r="N96">
        <v>9609</v>
      </c>
      <c r="O96">
        <f t="shared" si="6"/>
        <v>92332881</v>
      </c>
      <c r="P96">
        <f t="shared" si="7"/>
        <v>887226653529</v>
      </c>
      <c r="Q96" s="17">
        <f t="shared" si="10"/>
        <v>21370.472204570226</v>
      </c>
      <c r="R96" s="17">
        <f t="shared" si="11"/>
        <v>3.2155470093966166E-4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 t="shared" si="8"/>
        <v>18769</v>
      </c>
      <c r="D97">
        <f t="shared" si="9"/>
        <v>2571353</v>
      </c>
      <c r="E97">
        <f>'Trading Days'!G97</f>
        <v>3538.7099609375</v>
      </c>
      <c r="F97">
        <f>'Trading Days'!H97</f>
        <v>-2.9149840091157508E-2</v>
      </c>
      <c r="M97" s="1">
        <v>46139</v>
      </c>
      <c r="N97">
        <v>9612</v>
      </c>
      <c r="O97">
        <f t="shared" si="6"/>
        <v>92390544</v>
      </c>
      <c r="P97">
        <f t="shared" si="7"/>
        <v>888057908928</v>
      </c>
      <c r="Q97" s="17">
        <f t="shared" si="10"/>
        <v>21391.090248234577</v>
      </c>
      <c r="R97" s="17">
        <f t="shared" si="11"/>
        <v>9.6479120662305265E-4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 t="shared" si="8"/>
        <v>19044</v>
      </c>
      <c r="D98">
        <f t="shared" si="9"/>
        <v>2628072</v>
      </c>
      <c r="E98">
        <f>'Trading Days'!G98</f>
        <v>3390.39990234375</v>
      </c>
      <c r="F98">
        <f>'Trading Days'!H98</f>
        <v>-4.1910769809023418E-2</v>
      </c>
      <c r="M98" s="1">
        <v>46140</v>
      </c>
      <c r="N98">
        <v>9613</v>
      </c>
      <c r="O98">
        <f t="shared" si="6"/>
        <v>92409769</v>
      </c>
      <c r="P98">
        <f t="shared" si="7"/>
        <v>888335109397</v>
      </c>
      <c r="Q98" s="17">
        <f t="shared" si="10"/>
        <v>21397.966044372082</v>
      </c>
      <c r="R98" s="17">
        <f t="shared" si="11"/>
        <v>3.2143271136320008E-4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 t="shared" si="8"/>
        <v>19881</v>
      </c>
      <c r="D99">
        <f t="shared" si="9"/>
        <v>2803221</v>
      </c>
      <c r="E99">
        <f>'Trading Days'!G99</f>
        <v>3364.2099609375</v>
      </c>
      <c r="F99">
        <f>'Trading Days'!H99</f>
        <v>-7.724735181872E-3</v>
      </c>
      <c r="M99" s="1">
        <v>46141</v>
      </c>
      <c r="N99">
        <v>9614</v>
      </c>
      <c r="O99">
        <f t="shared" si="6"/>
        <v>92428996</v>
      </c>
      <c r="P99">
        <f t="shared" si="7"/>
        <v>888612367544</v>
      </c>
      <c r="Q99" s="17">
        <f t="shared" si="10"/>
        <v>21404.843398243502</v>
      </c>
      <c r="R99" s="17">
        <f t="shared" si="11"/>
        <v>3.2140222379819589E-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 t="shared" si="8"/>
        <v>20164</v>
      </c>
      <c r="D100">
        <f t="shared" si="9"/>
        <v>2863288</v>
      </c>
      <c r="E100">
        <f>'Trading Days'!G100</f>
        <v>3164.550048828125</v>
      </c>
      <c r="F100">
        <f>'Trading Days'!H100</f>
        <v>-5.9348231658447381E-2</v>
      </c>
      <c r="M100" s="1">
        <v>46142</v>
      </c>
      <c r="N100">
        <v>9615</v>
      </c>
      <c r="O100">
        <f t="shared" si="6"/>
        <v>92448225</v>
      </c>
      <c r="P100">
        <f t="shared" si="7"/>
        <v>888889683375</v>
      </c>
      <c r="Q100" s="17">
        <f t="shared" si="10"/>
        <v>21411.72231001436</v>
      </c>
      <c r="R100" s="17">
        <f t="shared" si="11"/>
        <v>3.2137174016526012E-4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 t="shared" si="8"/>
        <v>20449</v>
      </c>
      <c r="D101">
        <f t="shared" si="9"/>
        <v>2924207</v>
      </c>
      <c r="E101">
        <f>'Trading Days'!G101</f>
        <v>3270.610107421875</v>
      </c>
      <c r="F101">
        <f>'Trading Days'!H101</f>
        <v>3.3515051731612067E-2</v>
      </c>
      <c r="M101" s="1">
        <v>46143</v>
      </c>
      <c r="N101">
        <v>9616</v>
      </c>
      <c r="O101">
        <f t="shared" si="6"/>
        <v>92467456</v>
      </c>
      <c r="P101">
        <f t="shared" si="7"/>
        <v>889167056896</v>
      </c>
      <c r="Q101" s="17">
        <f t="shared" si="10"/>
        <v>21418.602779850189</v>
      </c>
      <c r="R101" s="17">
        <f t="shared" si="11"/>
        <v>3.2134126046511275E-4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 t="shared" si="8"/>
        <v>20736</v>
      </c>
      <c r="D102">
        <f t="shared" si="9"/>
        <v>2985984</v>
      </c>
      <c r="E102">
        <f>'Trading Days'!G102</f>
        <v>3205.35009765625</v>
      </c>
      <c r="F102">
        <f>'Trading Days'!H102</f>
        <v>-1.9953466668965799E-2</v>
      </c>
      <c r="M102" s="1">
        <v>46146</v>
      </c>
      <c r="N102">
        <v>9619</v>
      </c>
      <c r="O102">
        <f t="shared" si="6"/>
        <v>92525161</v>
      </c>
      <c r="P102">
        <f t="shared" si="7"/>
        <v>889999523659</v>
      </c>
      <c r="Q102" s="17">
        <f t="shared" si="10"/>
        <v>21439.253539402809</v>
      </c>
      <c r="R102" s="17">
        <f t="shared" si="11"/>
        <v>9.6415063881045754E-4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 t="shared" si="8"/>
        <v>21025</v>
      </c>
      <c r="D103">
        <f t="shared" si="9"/>
        <v>3048625</v>
      </c>
      <c r="E103">
        <f>'Trading Days'!G103</f>
        <v>3205.110107421875</v>
      </c>
      <c r="F103">
        <f>'Trading Days'!H103</f>
        <v>-7.487176971732179E-5</v>
      </c>
      <c r="M103" s="1">
        <v>46147</v>
      </c>
      <c r="N103">
        <v>9620</v>
      </c>
      <c r="O103">
        <f t="shared" si="6"/>
        <v>92544400</v>
      </c>
      <c r="P103">
        <f t="shared" si="7"/>
        <v>890277128000</v>
      </c>
      <c r="Q103" s="17">
        <f t="shared" si="10"/>
        <v>21446.140243153826</v>
      </c>
      <c r="R103" s="17">
        <f t="shared" si="11"/>
        <v>3.2121938099944795E-4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 t="shared" si="8"/>
        <v>22201</v>
      </c>
      <c r="D104">
        <f t="shared" si="9"/>
        <v>3307949</v>
      </c>
      <c r="E104">
        <f>'Trading Days'!G104</f>
        <v>3459.47998046875</v>
      </c>
      <c r="F104">
        <f>'Trading Days'!H104</f>
        <v>7.9363848517355562E-2</v>
      </c>
      <c r="M104" s="1">
        <v>46148</v>
      </c>
      <c r="N104">
        <v>9621</v>
      </c>
      <c r="O104">
        <f t="shared" si="6"/>
        <v>92563641</v>
      </c>
      <c r="P104">
        <f t="shared" si="7"/>
        <v>890554790061</v>
      </c>
      <c r="Q104" s="17">
        <f t="shared" si="10"/>
        <v>21453.028505797469</v>
      </c>
      <c r="R104" s="17">
        <f t="shared" si="11"/>
        <v>3.2118892096872465E-4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 t="shared" si="8"/>
        <v>22500</v>
      </c>
      <c r="D105">
        <f t="shared" si="9"/>
        <v>3375000</v>
      </c>
      <c r="E105">
        <f>'Trading Days'!G105</f>
        <v>3400.909912109375</v>
      </c>
      <c r="F105">
        <f>'Trading Days'!H105</f>
        <v>-1.6930309957000841E-2</v>
      </c>
      <c r="M105" s="1">
        <v>46149</v>
      </c>
      <c r="N105">
        <v>9622</v>
      </c>
      <c r="O105">
        <f t="shared" si="6"/>
        <v>92582884</v>
      </c>
      <c r="P105">
        <f t="shared" si="7"/>
        <v>890832509848</v>
      </c>
      <c r="Q105" s="17">
        <f t="shared" si="10"/>
        <v>21459.918327499265</v>
      </c>
      <c r="R105" s="17">
        <f t="shared" si="11"/>
        <v>3.2115846487287217E-4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 t="shared" si="8"/>
        <v>22801</v>
      </c>
      <c r="D106">
        <f t="shared" si="9"/>
        <v>3442951</v>
      </c>
      <c r="E106">
        <f>'Trading Days'!G106</f>
        <v>3582.5</v>
      </c>
      <c r="F106">
        <f>'Trading Days'!H106</f>
        <v>5.3394559862950393E-2</v>
      </c>
      <c r="M106" s="1">
        <v>46150</v>
      </c>
      <c r="N106">
        <v>9623</v>
      </c>
      <c r="O106">
        <f t="shared" si="6"/>
        <v>92602129</v>
      </c>
      <c r="P106">
        <f t="shared" si="7"/>
        <v>891110287367</v>
      </c>
      <c r="Q106" s="17">
        <f t="shared" si="10"/>
        <v>21466.809708424742</v>
      </c>
      <c r="R106" s="17">
        <f t="shared" si="11"/>
        <v>3.2112801271226153E-4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 t="shared" si="8"/>
        <v>23104</v>
      </c>
      <c r="D107">
        <f t="shared" si="9"/>
        <v>3511808</v>
      </c>
      <c r="E107">
        <f>'Trading Days'!G107</f>
        <v>3813.3798828125</v>
      </c>
      <c r="F107">
        <f>'Trading Days'!H107</f>
        <v>6.4446582780879336E-2</v>
      </c>
      <c r="M107" s="1">
        <v>46153</v>
      </c>
      <c r="N107">
        <v>9626</v>
      </c>
      <c r="O107">
        <f t="shared" si="6"/>
        <v>92659876</v>
      </c>
      <c r="P107">
        <f t="shared" si="7"/>
        <v>891943966376</v>
      </c>
      <c r="Q107" s="17">
        <f t="shared" si="10"/>
        <v>21487.493208198575</v>
      </c>
      <c r="R107" s="17">
        <f t="shared" si="11"/>
        <v>9.6351064991813807E-4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 t="shared" si="8"/>
        <v>24025</v>
      </c>
      <c r="D108">
        <f t="shared" si="9"/>
        <v>3723875</v>
      </c>
      <c r="E108">
        <f>'Trading Days'!G108</f>
        <v>3821.760009765625</v>
      </c>
      <c r="F108">
        <f>'Trading Days'!H108</f>
        <v>2.1975589137854801E-3</v>
      </c>
      <c r="M108" s="1">
        <v>46154</v>
      </c>
      <c r="N108">
        <v>9627</v>
      </c>
      <c r="O108">
        <f t="shared" si="6"/>
        <v>92679129</v>
      </c>
      <c r="P108">
        <f t="shared" si="7"/>
        <v>892221974883</v>
      </c>
      <c r="Q108" s="17">
        <f t="shared" si="10"/>
        <v>21494.390827674088</v>
      </c>
      <c r="R108" s="17">
        <f t="shared" si="11"/>
        <v>3.2100624343097106E-4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 t="shared" si="8"/>
        <v>24336</v>
      </c>
      <c r="D109">
        <f t="shared" si="9"/>
        <v>3796416</v>
      </c>
      <c r="E109">
        <f>'Trading Days'!G109</f>
        <v>3756.3701171875</v>
      </c>
      <c r="F109">
        <f>'Trading Days'!H109</f>
        <v>-1.7109889791885439E-2</v>
      </c>
      <c r="M109" s="1">
        <v>46155</v>
      </c>
      <c r="N109">
        <v>9628</v>
      </c>
      <c r="O109">
        <f t="shared" si="6"/>
        <v>92698384</v>
      </c>
      <c r="P109">
        <f t="shared" si="7"/>
        <v>892500041152</v>
      </c>
      <c r="Q109" s="17">
        <f t="shared" si="10"/>
        <v>21501.290007200936</v>
      </c>
      <c r="R109" s="17">
        <f t="shared" si="11"/>
        <v>3.2097581095276933E-4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 t="shared" si="8"/>
        <v>24649</v>
      </c>
      <c r="D110">
        <f t="shared" si="9"/>
        <v>3869893</v>
      </c>
      <c r="E110">
        <f>'Trading Days'!G110</f>
        <v>3839.260009765625</v>
      </c>
      <c r="F110">
        <f>'Trading Days'!H110</f>
        <v>2.206648705857206E-2</v>
      </c>
      <c r="M110" s="1">
        <v>46156</v>
      </c>
      <c r="N110">
        <v>9629</v>
      </c>
      <c r="O110">
        <f t="shared" si="6"/>
        <v>92717641</v>
      </c>
      <c r="P110">
        <f t="shared" si="7"/>
        <v>892778165189</v>
      </c>
      <c r="Q110" s="17">
        <f t="shared" si="10"/>
        <v>21508.190746944645</v>
      </c>
      <c r="R110" s="17">
        <f t="shared" si="11"/>
        <v>3.2094538241184015E-4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 t="shared" si="8"/>
        <v>24964</v>
      </c>
      <c r="D111">
        <f t="shared" si="9"/>
        <v>3944312</v>
      </c>
      <c r="E111">
        <f>'Trading Days'!G111</f>
        <v>3825.56005859375</v>
      </c>
      <c r="F111">
        <f>'Trading Days'!H111</f>
        <v>-3.568383265792785E-3</v>
      </c>
      <c r="M111" s="1">
        <v>46157</v>
      </c>
      <c r="N111">
        <v>9630</v>
      </c>
      <c r="O111">
        <f t="shared" si="6"/>
        <v>92736900</v>
      </c>
      <c r="P111">
        <f t="shared" si="7"/>
        <v>893056347000</v>
      </c>
      <c r="Q111" s="17">
        <f t="shared" si="10"/>
        <v>21515.093047070754</v>
      </c>
      <c r="R111" s="17">
        <f t="shared" si="11"/>
        <v>3.2091495780922283E-4</v>
      </c>
      <c r="AA111" s="1"/>
    </row>
    <row r="112" spans="1:27" x14ac:dyDescent="0.25">
      <c r="A112" s="1">
        <f>'Trading Days'!A112</f>
        <v>36686</v>
      </c>
      <c r="B112">
        <f>'Trading Days'!B112</f>
        <v>159</v>
      </c>
      <c r="C112">
        <f t="shared" si="8"/>
        <v>25281</v>
      </c>
      <c r="D112">
        <f t="shared" si="9"/>
        <v>4019679</v>
      </c>
      <c r="E112">
        <f>'Trading Days'!G112</f>
        <v>3874.840087890625</v>
      </c>
      <c r="F112">
        <f>'Trading Days'!H112</f>
        <v>1.288178163251485E-2</v>
      </c>
      <c r="M112" s="1">
        <v>46160</v>
      </c>
      <c r="N112">
        <v>9633</v>
      </c>
      <c r="O112">
        <f t="shared" si="6"/>
        <v>92794689</v>
      </c>
      <c r="P112">
        <f t="shared" si="7"/>
        <v>893891239137</v>
      </c>
      <c r="Q112" s="17">
        <f t="shared" si="10"/>
        <v>21535.809311398745</v>
      </c>
      <c r="R112" s="17">
        <f t="shared" si="11"/>
        <v>9.6287124032736426E-4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 t="shared" si="8"/>
        <v>26244</v>
      </c>
      <c r="D113">
        <f t="shared" si="9"/>
        <v>4251528</v>
      </c>
      <c r="E113">
        <f>'Trading Days'!G113</f>
        <v>3767.909912109375</v>
      </c>
      <c r="F113">
        <f>'Trading Days'!H113</f>
        <v>-2.7596022895350129E-2</v>
      </c>
      <c r="M113" s="1">
        <v>46161</v>
      </c>
      <c r="N113">
        <v>9634</v>
      </c>
      <c r="O113">
        <f t="shared" si="6"/>
        <v>92813956</v>
      </c>
      <c r="P113">
        <f t="shared" si="7"/>
        <v>894169652104</v>
      </c>
      <c r="Q113" s="17">
        <f t="shared" si="10"/>
        <v>21542.717854709736</v>
      </c>
      <c r="R113" s="17">
        <f t="shared" si="11"/>
        <v>3.2079329878416558E-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 t="shared" si="8"/>
        <v>26569</v>
      </c>
      <c r="D114">
        <f t="shared" si="9"/>
        <v>4330747</v>
      </c>
      <c r="E114">
        <f>'Trading Days'!G114</f>
        <v>3851.06005859375</v>
      </c>
      <c r="F114">
        <f>'Trading Days'!H114</f>
        <v>2.2067976258441261E-2</v>
      </c>
      <c r="M114" s="1">
        <v>46162</v>
      </c>
      <c r="N114">
        <v>9635</v>
      </c>
      <c r="O114">
        <f t="shared" si="6"/>
        <v>92833225</v>
      </c>
      <c r="P114">
        <f t="shared" si="7"/>
        <v>894448122875</v>
      </c>
      <c r="Q114" s="17">
        <f t="shared" si="10"/>
        <v>21549.627959230769</v>
      </c>
      <c r="R114" s="17">
        <f t="shared" si="11"/>
        <v>3.2076289387612887E-4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 t="shared" si="8"/>
        <v>26896</v>
      </c>
      <c r="D115">
        <f t="shared" si="9"/>
        <v>4410944</v>
      </c>
      <c r="E115">
        <f>'Trading Days'!G115</f>
        <v>3797.409912109375</v>
      </c>
      <c r="F115">
        <f>'Trading Days'!H115</f>
        <v>-1.393126714932769E-2</v>
      </c>
      <c r="M115" s="1">
        <v>46163</v>
      </c>
      <c r="N115">
        <v>9636</v>
      </c>
      <c r="O115">
        <f t="shared" si="6"/>
        <v>92852496</v>
      </c>
      <c r="P115">
        <f t="shared" si="7"/>
        <v>894726651456</v>
      </c>
      <c r="Q115" s="17">
        <f t="shared" si="10"/>
        <v>21556.539625127378</v>
      </c>
      <c r="R115" s="17">
        <f t="shared" si="11"/>
        <v>3.2073249290821295E-4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 t="shared" si="8"/>
        <v>27225</v>
      </c>
      <c r="D116">
        <f t="shared" si="9"/>
        <v>4492125</v>
      </c>
      <c r="E116">
        <f>'Trading Days'!G116</f>
        <v>3845.739990234375</v>
      </c>
      <c r="F116">
        <f>'Trading Days'!H116</f>
        <v>1.27271164408358E-2</v>
      </c>
      <c r="M116" s="1">
        <v>46164</v>
      </c>
      <c r="N116">
        <v>9637</v>
      </c>
      <c r="O116">
        <f t="shared" si="6"/>
        <v>92871769</v>
      </c>
      <c r="P116">
        <f t="shared" si="7"/>
        <v>895005237853</v>
      </c>
      <c r="Q116" s="17">
        <f t="shared" si="10"/>
        <v>21563.452852565097</v>
      </c>
      <c r="R116" s="17">
        <f t="shared" si="11"/>
        <v>3.2070209588094025E-4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 t="shared" si="8"/>
        <v>27556</v>
      </c>
      <c r="D117">
        <f t="shared" si="9"/>
        <v>4574296</v>
      </c>
      <c r="E117">
        <f>'Trading Days'!G117</f>
        <v>3860.56005859375</v>
      </c>
      <c r="F117">
        <f>'Trading Days'!H117</f>
        <v>3.8536324340721069E-3</v>
      </c>
      <c r="M117" s="1">
        <v>46168</v>
      </c>
      <c r="N117">
        <v>9641</v>
      </c>
      <c r="O117">
        <f t="shared" si="6"/>
        <v>92948881</v>
      </c>
      <c r="P117">
        <f t="shared" si="7"/>
        <v>896120161721</v>
      </c>
      <c r="Q117" s="17">
        <f t="shared" si="10"/>
        <v>21591.121381037636</v>
      </c>
      <c r="R117" s="17">
        <f t="shared" si="11"/>
        <v>1.2831214305851629E-3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 t="shared" si="8"/>
        <v>28561</v>
      </c>
      <c r="D118">
        <f t="shared" si="9"/>
        <v>4826809</v>
      </c>
      <c r="E118">
        <f>'Trading Days'!G118</f>
        <v>3989.830078125</v>
      </c>
      <c r="F118">
        <f>'Trading Days'!H118</f>
        <v>3.3484783961200248E-2</v>
      </c>
      <c r="M118" s="1">
        <v>46169</v>
      </c>
      <c r="N118">
        <v>9642</v>
      </c>
      <c r="O118">
        <f t="shared" si="6"/>
        <v>92968164</v>
      </c>
      <c r="P118">
        <f t="shared" si="7"/>
        <v>896399037288</v>
      </c>
      <c r="Q118" s="17">
        <f t="shared" si="10"/>
        <v>21598.042418663841</v>
      </c>
      <c r="R118" s="17">
        <f t="shared" si="11"/>
        <v>3.2055016986212449E-4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 t="shared" si="8"/>
        <v>28900</v>
      </c>
      <c r="D119">
        <f t="shared" si="9"/>
        <v>4913000</v>
      </c>
      <c r="E119">
        <f>'Trading Days'!G119</f>
        <v>4013.360107421875</v>
      </c>
      <c r="F119">
        <f>'Trading Days'!H119</f>
        <v>5.8975016068685271E-3</v>
      </c>
      <c r="M119" s="1">
        <v>46170</v>
      </c>
      <c r="N119">
        <v>9643</v>
      </c>
      <c r="O119">
        <f t="shared" si="6"/>
        <v>92987449</v>
      </c>
      <c r="P119">
        <f t="shared" si="7"/>
        <v>896677970707</v>
      </c>
      <c r="Q119" s="17">
        <f t="shared" si="10"/>
        <v>21604.965018824332</v>
      </c>
      <c r="R119" s="17">
        <f t="shared" si="11"/>
        <v>3.2051979648437944E-4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 t="shared" si="8"/>
        <v>29241</v>
      </c>
      <c r="D120">
        <f t="shared" si="9"/>
        <v>5000211</v>
      </c>
      <c r="E120">
        <f>'Trading Days'!G120</f>
        <v>4064.010009765625</v>
      </c>
      <c r="F120">
        <f>'Trading Days'!H120</f>
        <v>1.262032336696706E-2</v>
      </c>
      <c r="M120" s="1">
        <v>46171</v>
      </c>
      <c r="N120">
        <v>9644</v>
      </c>
      <c r="O120">
        <f t="shared" si="6"/>
        <v>93006736</v>
      </c>
      <c r="P120">
        <f t="shared" si="7"/>
        <v>896956961984</v>
      </c>
      <c r="Q120" s="17">
        <f t="shared" si="10"/>
        <v>21611.889181684641</v>
      </c>
      <c r="R120" s="17">
        <f t="shared" si="11"/>
        <v>3.2048942704954951E-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 t="shared" si="8"/>
        <v>29584</v>
      </c>
      <c r="D121">
        <f t="shared" si="9"/>
        <v>5088448</v>
      </c>
      <c r="E121">
        <f>'Trading Days'!G121</f>
        <v>3936.840087890625</v>
      </c>
      <c r="F121">
        <f>'Trading Days'!H121</f>
        <v>-3.1291734412419392E-2</v>
      </c>
      <c r="M121" s="1">
        <v>46174</v>
      </c>
      <c r="N121">
        <v>9647</v>
      </c>
      <c r="O121">
        <f t="shared" si="6"/>
        <v>93064609</v>
      </c>
      <c r="P121">
        <f t="shared" si="7"/>
        <v>897794283023</v>
      </c>
      <c r="Q121" s="17">
        <f t="shared" si="10"/>
        <v>21632.671048119781</v>
      </c>
      <c r="R121" s="17">
        <f t="shared" si="11"/>
        <v>9.6159416053048059E-4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 t="shared" si="8"/>
        <v>29929</v>
      </c>
      <c r="D122">
        <f t="shared" si="9"/>
        <v>5177717</v>
      </c>
      <c r="E122">
        <f>'Trading Days'!G122</f>
        <v>3845.340087890625</v>
      </c>
      <c r="F122">
        <f>'Trading Days'!H122</f>
        <v>-2.324199051961651E-2</v>
      </c>
      <c r="M122" s="1">
        <v>46175</v>
      </c>
      <c r="N122">
        <v>9648</v>
      </c>
      <c r="O122">
        <f t="shared" si="6"/>
        <v>93083904</v>
      </c>
      <c r="P122">
        <f t="shared" si="7"/>
        <v>898073505792</v>
      </c>
      <c r="Q122" s="17">
        <f t="shared" si="10"/>
        <v>21639.601463434665</v>
      </c>
      <c r="R122" s="17">
        <f t="shared" si="11"/>
        <v>3.2036798874573189E-4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 t="shared" si="8"/>
        <v>30976</v>
      </c>
      <c r="D123">
        <f t="shared" si="9"/>
        <v>5451776</v>
      </c>
      <c r="E123">
        <f>'Trading Days'!G123</f>
        <v>3912.1201171875</v>
      </c>
      <c r="F123">
        <f>'Trading Days'!H123</f>
        <v>1.7366481967920681E-2</v>
      </c>
      <c r="M123" s="1">
        <v>46176</v>
      </c>
      <c r="N123">
        <v>9649</v>
      </c>
      <c r="O123">
        <f t="shared" si="6"/>
        <v>93103201</v>
      </c>
      <c r="P123">
        <f t="shared" si="7"/>
        <v>898352786449</v>
      </c>
      <c r="Q123" s="17">
        <f t="shared" si="10"/>
        <v>21646.533442277017</v>
      </c>
      <c r="R123" s="17">
        <f t="shared" si="11"/>
        <v>3.2033763903027257E-4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 t="shared" si="8"/>
        <v>31329</v>
      </c>
      <c r="D124">
        <f t="shared" si="9"/>
        <v>5545233</v>
      </c>
      <c r="E124">
        <f>'Trading Days'!G124</f>
        <v>3858.9599609375</v>
      </c>
      <c r="F124">
        <f>'Trading Days'!H124</f>
        <v>-1.3588579761762981E-2</v>
      </c>
      <c r="M124" s="1">
        <v>46177</v>
      </c>
      <c r="N124">
        <v>9650</v>
      </c>
      <c r="O124">
        <f t="shared" si="6"/>
        <v>93122500</v>
      </c>
      <c r="P124">
        <f t="shared" si="7"/>
        <v>898632125000</v>
      </c>
      <c r="Q124" s="17">
        <f t="shared" si="10"/>
        <v>21653.46698481237</v>
      </c>
      <c r="R124" s="17">
        <f t="shared" si="11"/>
        <v>3.2030729325977257E-4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 t="shared" si="8"/>
        <v>31684</v>
      </c>
      <c r="D125">
        <f t="shared" si="9"/>
        <v>5639752</v>
      </c>
      <c r="E125">
        <f>'Trading Days'!G125</f>
        <v>3940.340087890625</v>
      </c>
      <c r="F125">
        <f>'Trading Days'!H125</f>
        <v>2.10886165642814E-2</v>
      </c>
      <c r="M125" s="1">
        <v>46178</v>
      </c>
      <c r="N125">
        <v>9651</v>
      </c>
      <c r="O125">
        <f t="shared" si="6"/>
        <v>93141801</v>
      </c>
      <c r="P125">
        <f t="shared" si="7"/>
        <v>898911521451</v>
      </c>
      <c r="Q125" s="17">
        <f t="shared" si="10"/>
        <v>21660.402091206251</v>
      </c>
      <c r="R125" s="17">
        <f t="shared" si="11"/>
        <v>3.2027695143440032E-4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 t="shared" si="8"/>
        <v>32041</v>
      </c>
      <c r="D126">
        <f t="shared" si="9"/>
        <v>5735339</v>
      </c>
      <c r="E126">
        <f>'Trading Days'!G126</f>
        <v>3877.22998046875</v>
      </c>
      <c r="F126">
        <f>'Trading Days'!H126</f>
        <v>-1.6016411277753329E-2</v>
      </c>
      <c r="M126" s="1">
        <v>46181</v>
      </c>
      <c r="N126">
        <v>9654</v>
      </c>
      <c r="O126">
        <f t="shared" si="6"/>
        <v>93199716</v>
      </c>
      <c r="P126">
        <f t="shared" si="7"/>
        <v>899750058264</v>
      </c>
      <c r="Q126" s="17">
        <f t="shared" si="10"/>
        <v>21681.216795194385</v>
      </c>
      <c r="R126" s="17">
        <f t="shared" si="11"/>
        <v>9.6095649104241095E-4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 t="shared" si="8"/>
        <v>32400</v>
      </c>
      <c r="D127">
        <f t="shared" si="9"/>
        <v>5832000</v>
      </c>
      <c r="E127">
        <f>'Trading Days'!G127</f>
        <v>3966.110107421875</v>
      </c>
      <c r="F127">
        <f>'Trading Days'!H127</f>
        <v>2.2923614900548062E-2</v>
      </c>
      <c r="M127" s="1">
        <v>46182</v>
      </c>
      <c r="N127">
        <v>9655</v>
      </c>
      <c r="O127">
        <f t="shared" si="6"/>
        <v>93219025</v>
      </c>
      <c r="P127">
        <f t="shared" si="7"/>
        <v>900029686375</v>
      </c>
      <c r="Q127" s="17">
        <f t="shared" si="10"/>
        <v>21688.158158677685</v>
      </c>
      <c r="R127" s="17">
        <f t="shared" si="11"/>
        <v>3.2015562359205237E-4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 t="shared" si="8"/>
        <v>33489</v>
      </c>
      <c r="D128">
        <f t="shared" si="9"/>
        <v>6128487</v>
      </c>
      <c r="E128">
        <f>'Trading Days'!G128</f>
        <v>3991.929931640625</v>
      </c>
      <c r="F128">
        <f>'Trading Days'!H128</f>
        <v>6.5101128106435091E-3</v>
      </c>
      <c r="M128" s="1">
        <v>46183</v>
      </c>
      <c r="N128">
        <v>9656</v>
      </c>
      <c r="O128">
        <f t="shared" si="6"/>
        <v>93238336</v>
      </c>
      <c r="P128">
        <f t="shared" si="7"/>
        <v>900309372416</v>
      </c>
      <c r="Q128" s="17">
        <f t="shared" si="10"/>
        <v>21695.101086847171</v>
      </c>
      <c r="R128" s="17">
        <f t="shared" si="11"/>
        <v>3.2012530149816355E-4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 t="shared" si="8"/>
        <v>34225</v>
      </c>
      <c r="D129">
        <f t="shared" si="9"/>
        <v>6331625</v>
      </c>
      <c r="E129">
        <f>'Trading Days'!G129</f>
        <v>3863.10009765625</v>
      </c>
      <c r="F129">
        <f>'Trading Days'!H129</f>
        <v>-3.2272568955494567E-2</v>
      </c>
      <c r="M129" s="1">
        <v>46184</v>
      </c>
      <c r="N129">
        <v>9657</v>
      </c>
      <c r="O129">
        <f t="shared" si="6"/>
        <v>93257649</v>
      </c>
      <c r="P129">
        <f t="shared" si="7"/>
        <v>900589116393</v>
      </c>
      <c r="Q129" s="17">
        <f t="shared" si="10"/>
        <v>21702.045579868369</v>
      </c>
      <c r="R129" s="17">
        <f t="shared" si="11"/>
        <v>3.2009498335122823E-4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 t="shared" si="8"/>
        <v>34596</v>
      </c>
      <c r="D130">
        <f t="shared" si="9"/>
        <v>6434856</v>
      </c>
      <c r="E130">
        <f>'Trading Days'!G130</f>
        <v>3960.570068359375</v>
      </c>
      <c r="F130">
        <f>'Trading Days'!H130</f>
        <v>2.5231023851093101E-2</v>
      </c>
      <c r="M130" s="1">
        <v>46185</v>
      </c>
      <c r="N130">
        <v>9658</v>
      </c>
      <c r="O130">
        <f t="shared" ref="O130:O193" si="12">N130^2</f>
        <v>93276964</v>
      </c>
      <c r="P130">
        <f t="shared" ref="P130:P193" si="13">N130^3</f>
        <v>900868918312</v>
      </c>
      <c r="Q130" s="17">
        <f t="shared" si="10"/>
        <v>21708.991637906805</v>
      </c>
      <c r="R130" s="17">
        <f t="shared" si="11"/>
        <v>3.2006466915174243E-4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 t="shared" ref="C131:C194" si="14">B131^2</f>
        <v>34969</v>
      </c>
      <c r="D131">
        <f t="shared" ref="D131:D194" si="15">B131^3</f>
        <v>6539203</v>
      </c>
      <c r="E131">
        <f>'Trading Days'!G131</f>
        <v>4023.199951171875</v>
      </c>
      <c r="F131">
        <f>'Trading Days'!H131</f>
        <v>1.581335053578381E-2</v>
      </c>
      <c r="M131" s="1">
        <v>46188</v>
      </c>
      <c r="N131">
        <v>9661</v>
      </c>
      <c r="O131">
        <f t="shared" si="12"/>
        <v>93334921</v>
      </c>
      <c r="P131">
        <f t="shared" si="13"/>
        <v>901708671781</v>
      </c>
      <c r="Q131" s="17">
        <f t="shared" ref="Q131:Q194" si="16">$J$289+($J$290*N131)+($J$291*O131)+($J$292*P131)</f>
        <v>21729.839203780874</v>
      </c>
      <c r="R131" s="17">
        <f t="shared" si="11"/>
        <v>9.6031940229160417E-4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 t="shared" si="14"/>
        <v>36100</v>
      </c>
      <c r="D132">
        <f t="shared" si="15"/>
        <v>6859000</v>
      </c>
      <c r="E132">
        <f>'Trading Days'!G132</f>
        <v>3980.2900390625</v>
      </c>
      <c r="F132">
        <f>'Trading Days'!H132</f>
        <v>-1.0665617575600811E-2</v>
      </c>
      <c r="M132" s="1">
        <v>46189</v>
      </c>
      <c r="N132">
        <v>9662</v>
      </c>
      <c r="O132">
        <f t="shared" si="12"/>
        <v>93354244</v>
      </c>
      <c r="P132">
        <f t="shared" si="13"/>
        <v>901988705528</v>
      </c>
      <c r="Q132" s="17">
        <f t="shared" si="16"/>
        <v>21736.791523543579</v>
      </c>
      <c r="R132" s="17">
        <f t="shared" ref="R132:R195" si="17">(Q132-Q131)/Q131</f>
        <v>3.1994345183632183E-4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 t="shared" si="14"/>
        <v>36481</v>
      </c>
      <c r="D133">
        <f t="shared" si="15"/>
        <v>6967871</v>
      </c>
      <c r="E133">
        <f>'Trading Days'!G133</f>
        <v>3956.419921875</v>
      </c>
      <c r="F133">
        <f>'Trading Days'!H133</f>
        <v>-5.9970798492670063E-3</v>
      </c>
      <c r="M133" s="1">
        <v>46190</v>
      </c>
      <c r="N133">
        <v>9663</v>
      </c>
      <c r="O133">
        <f t="shared" si="12"/>
        <v>93373569</v>
      </c>
      <c r="P133">
        <f t="shared" si="13"/>
        <v>902268797247</v>
      </c>
      <c r="Q133" s="17">
        <f t="shared" si="16"/>
        <v>21743.745409151175</v>
      </c>
      <c r="R133" s="17">
        <f t="shared" si="17"/>
        <v>3.1991315737946516E-4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 t="shared" si="14"/>
        <v>36864</v>
      </c>
      <c r="D134">
        <f t="shared" si="15"/>
        <v>7077888</v>
      </c>
      <c r="E134">
        <f>'Trading Days'!G134</f>
        <v>4099.58984375</v>
      </c>
      <c r="F134">
        <f>'Trading Days'!H134</f>
        <v>3.6186735660543867E-2</v>
      </c>
      <c r="M134" s="1">
        <v>46191</v>
      </c>
      <c r="N134">
        <v>9664</v>
      </c>
      <c r="O134">
        <f t="shared" si="12"/>
        <v>93392896</v>
      </c>
      <c r="P134">
        <f t="shared" si="13"/>
        <v>902548946944</v>
      </c>
      <c r="Q134" s="17">
        <f t="shared" si="16"/>
        <v>21750.700860769193</v>
      </c>
      <c r="R134" s="17">
        <f t="shared" si="17"/>
        <v>3.1988286687216857E-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 t="shared" si="14"/>
        <v>37249</v>
      </c>
      <c r="D135">
        <f t="shared" si="15"/>
        <v>7189057</v>
      </c>
      <c r="E135">
        <f>'Trading Days'!G135</f>
        <v>4174.85986328125</v>
      </c>
      <c r="F135">
        <f>'Trading Days'!H135</f>
        <v>1.8360378086603509E-2</v>
      </c>
      <c r="M135" s="1">
        <v>46195</v>
      </c>
      <c r="N135">
        <v>9668</v>
      </c>
      <c r="O135">
        <f t="shared" si="12"/>
        <v>93470224</v>
      </c>
      <c r="P135">
        <f t="shared" si="13"/>
        <v>903670125632</v>
      </c>
      <c r="Q135" s="17">
        <f t="shared" si="16"/>
        <v>21778.538330656113</v>
      </c>
      <c r="R135" s="17">
        <f t="shared" si="17"/>
        <v>1.2798424319801359E-3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 t="shared" si="14"/>
        <v>37636</v>
      </c>
      <c r="D136">
        <f t="shared" si="15"/>
        <v>7301384</v>
      </c>
      <c r="E136">
        <f>'Trading Days'!G136</f>
        <v>4246.18017578125</v>
      </c>
      <c r="F136">
        <f>'Trading Days'!H136</f>
        <v>1.7083282992867991E-2</v>
      </c>
      <c r="M136" s="1">
        <v>46196</v>
      </c>
      <c r="N136">
        <v>9669</v>
      </c>
      <c r="O136">
        <f t="shared" si="12"/>
        <v>93489561</v>
      </c>
      <c r="P136">
        <f t="shared" si="13"/>
        <v>903950565309</v>
      </c>
      <c r="Q136" s="17">
        <f t="shared" si="16"/>
        <v>21785.501614809204</v>
      </c>
      <c r="R136" s="17">
        <f t="shared" si="17"/>
        <v>3.1973147358972925E-4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 t="shared" si="14"/>
        <v>38809</v>
      </c>
      <c r="D137">
        <f t="shared" si="15"/>
        <v>7645373</v>
      </c>
      <c r="E137">
        <f>'Trading Days'!G137</f>
        <v>4274.669921875</v>
      </c>
      <c r="F137">
        <f>'Trading Days'!H137</f>
        <v>6.7095000481245393E-3</v>
      </c>
      <c r="M137" s="1">
        <v>46197</v>
      </c>
      <c r="N137">
        <v>9670</v>
      </c>
      <c r="O137">
        <f t="shared" si="12"/>
        <v>93508900</v>
      </c>
      <c r="P137">
        <f t="shared" si="13"/>
        <v>904231063000</v>
      </c>
      <c r="Q137" s="17">
        <f t="shared" si="16"/>
        <v>21792.466465965892</v>
      </c>
      <c r="R137" s="17">
        <f t="shared" si="17"/>
        <v>3.1970120678579474E-4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 t="shared" si="14"/>
        <v>39204</v>
      </c>
      <c r="D138">
        <f t="shared" si="15"/>
        <v>7762392</v>
      </c>
      <c r="E138">
        <f>'Trading Days'!G138</f>
        <v>4177.169921875</v>
      </c>
      <c r="F138">
        <f>'Trading Days'!H138</f>
        <v>-2.2808778638335969E-2</v>
      </c>
      <c r="M138" s="1">
        <v>46198</v>
      </c>
      <c r="N138">
        <v>9671</v>
      </c>
      <c r="O138">
        <f t="shared" si="12"/>
        <v>93528241</v>
      </c>
      <c r="P138">
        <f t="shared" si="13"/>
        <v>904511618711</v>
      </c>
      <c r="Q138" s="17">
        <f t="shared" si="16"/>
        <v>21799.43288429172</v>
      </c>
      <c r="R138" s="17">
        <f t="shared" si="17"/>
        <v>3.1967094393413375E-4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 t="shared" si="14"/>
        <v>39601</v>
      </c>
      <c r="D139">
        <f t="shared" si="15"/>
        <v>7880599</v>
      </c>
      <c r="E139">
        <f>'Trading Days'!G139</f>
        <v>4055.6298828125</v>
      </c>
      <c r="F139">
        <f>'Trading Days'!H139</f>
        <v>-2.9096264058117272E-2</v>
      </c>
      <c r="M139" s="1">
        <v>46199</v>
      </c>
      <c r="N139">
        <v>9672</v>
      </c>
      <c r="O139">
        <f t="shared" si="12"/>
        <v>93547584</v>
      </c>
      <c r="P139">
        <f t="shared" si="13"/>
        <v>904792232448</v>
      </c>
      <c r="Q139" s="17">
        <f t="shared" si="16"/>
        <v>21806.400869952209</v>
      </c>
      <c r="R139" s="17">
        <f t="shared" si="17"/>
        <v>3.1964068503405546E-4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 t="shared" si="14"/>
        <v>40000</v>
      </c>
      <c r="D140">
        <f t="shared" si="15"/>
        <v>8000000</v>
      </c>
      <c r="E140">
        <f>'Trading Days'!G140</f>
        <v>4184.56005859375</v>
      </c>
      <c r="F140">
        <f>'Trading Days'!H140</f>
        <v>3.1790419615864707E-2</v>
      </c>
      <c r="M140" s="1">
        <v>46202</v>
      </c>
      <c r="N140">
        <v>9675</v>
      </c>
      <c r="O140">
        <f t="shared" si="12"/>
        <v>93605625</v>
      </c>
      <c r="P140">
        <f t="shared" si="13"/>
        <v>905634421875</v>
      </c>
      <c r="Q140" s="17">
        <f t="shared" si="16"/>
        <v>21827.314232596975</v>
      </c>
      <c r="R140" s="17">
        <f t="shared" si="17"/>
        <v>9.5904696834142979E-4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 t="shared" si="14"/>
        <v>40401</v>
      </c>
      <c r="D141">
        <f t="shared" si="15"/>
        <v>8120601</v>
      </c>
      <c r="E141">
        <f>'Trading Days'!G141</f>
        <v>4094.449951171875</v>
      </c>
      <c r="F141">
        <f>'Trading Days'!H141</f>
        <v>-2.1533950083191589E-2</v>
      </c>
      <c r="M141" s="1">
        <v>46203</v>
      </c>
      <c r="N141">
        <v>9676</v>
      </c>
      <c r="O141">
        <f t="shared" si="12"/>
        <v>93624976</v>
      </c>
      <c r="P141">
        <f t="shared" si="13"/>
        <v>905915267776</v>
      </c>
      <c r="Q141" s="17">
        <f t="shared" si="16"/>
        <v>21834.28848925143</v>
      </c>
      <c r="R141" s="17">
        <f t="shared" si="17"/>
        <v>3.195196889610979E-4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 t="shared" si="14"/>
        <v>41616</v>
      </c>
      <c r="D142">
        <f t="shared" si="15"/>
        <v>8489664</v>
      </c>
      <c r="E142">
        <f>'Trading Days'!G142</f>
        <v>3981.570068359375</v>
      </c>
      <c r="F142">
        <f>'Trading Days'!H142</f>
        <v>-2.7568998072669659E-2</v>
      </c>
      <c r="M142" s="1">
        <v>46204</v>
      </c>
      <c r="N142">
        <v>9677</v>
      </c>
      <c r="O142">
        <f t="shared" si="12"/>
        <v>93644329</v>
      </c>
      <c r="P142">
        <f t="shared" si="13"/>
        <v>906196171733</v>
      </c>
      <c r="Q142" s="17">
        <f t="shared" si="16"/>
        <v>21841.264314068198</v>
      </c>
      <c r="R142" s="17">
        <f t="shared" si="17"/>
        <v>3.1948944982573287E-4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 t="shared" si="14"/>
        <v>42025</v>
      </c>
      <c r="D143">
        <f t="shared" si="15"/>
        <v>8615125</v>
      </c>
      <c r="E143">
        <f>'Trading Days'!G143</f>
        <v>4029.570068359375</v>
      </c>
      <c r="F143">
        <f>'Trading Days'!H143</f>
        <v>1.205554572088152E-2</v>
      </c>
      <c r="M143" s="1">
        <v>46205</v>
      </c>
      <c r="N143">
        <v>9678</v>
      </c>
      <c r="O143">
        <f t="shared" si="12"/>
        <v>93663684</v>
      </c>
      <c r="P143">
        <f t="shared" si="13"/>
        <v>906477133752</v>
      </c>
      <c r="Q143" s="17">
        <f t="shared" si="16"/>
        <v>21848.241707212812</v>
      </c>
      <c r="R143" s="17">
        <f t="shared" si="17"/>
        <v>3.194592146444613E-4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 t="shared" si="14"/>
        <v>42436</v>
      </c>
      <c r="D144">
        <f t="shared" si="15"/>
        <v>8741816</v>
      </c>
      <c r="E144">
        <f>'Trading Days'!G144</f>
        <v>3987.719970703125</v>
      </c>
      <c r="F144">
        <f>'Trading Days'!H144</f>
        <v>-1.038574759745747E-2</v>
      </c>
      <c r="M144" s="1">
        <v>46209</v>
      </c>
      <c r="N144">
        <v>9682</v>
      </c>
      <c r="O144">
        <f t="shared" si="12"/>
        <v>93741124</v>
      </c>
      <c r="P144">
        <f t="shared" si="13"/>
        <v>907601562568</v>
      </c>
      <c r="Q144" s="17">
        <f t="shared" si="16"/>
        <v>21876.166966380337</v>
      </c>
      <c r="R144" s="17">
        <f t="shared" si="17"/>
        <v>1.2781467516585509E-3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 t="shared" si="14"/>
        <v>42849</v>
      </c>
      <c r="D145">
        <f t="shared" si="15"/>
        <v>8869743</v>
      </c>
      <c r="E145">
        <f>'Trading Days'!G145</f>
        <v>3842.22998046875</v>
      </c>
      <c r="F145">
        <f>'Trading Days'!H145</f>
        <v>-3.6484505256953133E-2</v>
      </c>
      <c r="M145" s="1">
        <v>46210</v>
      </c>
      <c r="N145">
        <v>9683</v>
      </c>
      <c r="O145">
        <f t="shared" si="12"/>
        <v>93760489</v>
      </c>
      <c r="P145">
        <f t="shared" si="13"/>
        <v>907882814987</v>
      </c>
      <c r="Q145" s="17">
        <f t="shared" si="16"/>
        <v>21883.152203647136</v>
      </c>
      <c r="R145" s="17">
        <f t="shared" si="17"/>
        <v>3.1930809805640368E-4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 t="shared" si="14"/>
        <v>43264</v>
      </c>
      <c r="D146">
        <f t="shared" si="15"/>
        <v>8998912</v>
      </c>
      <c r="E146">
        <f>'Trading Days'!G146</f>
        <v>3663</v>
      </c>
      <c r="F146">
        <f>'Trading Days'!H146</f>
        <v>-4.6647384820750371E-2</v>
      </c>
      <c r="M146" s="1">
        <v>46211</v>
      </c>
      <c r="N146">
        <v>9684</v>
      </c>
      <c r="O146">
        <f t="shared" si="12"/>
        <v>93779856</v>
      </c>
      <c r="P146">
        <f t="shared" si="13"/>
        <v>908164125504</v>
      </c>
      <c r="Q146" s="17">
        <f t="shared" si="16"/>
        <v>21890.139010234961</v>
      </c>
      <c r="R146" s="17">
        <f t="shared" si="17"/>
        <v>3.192778866045159E-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 t="shared" si="14"/>
        <v>44521</v>
      </c>
      <c r="D147">
        <f t="shared" si="15"/>
        <v>9393931</v>
      </c>
      <c r="E147">
        <f>'Trading Days'!G147</f>
        <v>3766.989990234375</v>
      </c>
      <c r="F147">
        <f>'Trading Days'!H147</f>
        <v>2.838929572328008E-2</v>
      </c>
      <c r="M147" s="1">
        <v>46212</v>
      </c>
      <c r="N147">
        <v>9685</v>
      </c>
      <c r="O147">
        <f t="shared" si="12"/>
        <v>93799225</v>
      </c>
      <c r="P147">
        <f t="shared" si="13"/>
        <v>908445494125</v>
      </c>
      <c r="Q147" s="17">
        <f t="shared" si="16"/>
        <v>21897.127386309345</v>
      </c>
      <c r="R147" s="17">
        <f t="shared" si="17"/>
        <v>3.1924767910865163E-4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 t="shared" si="14"/>
        <v>44944</v>
      </c>
      <c r="D148">
        <f t="shared" si="15"/>
        <v>9528128</v>
      </c>
      <c r="E148">
        <f>'Trading Days'!G148</f>
        <v>3685.52001953125</v>
      </c>
      <c r="F148">
        <f>'Trading Days'!H148</f>
        <v>-2.162733931184568E-2</v>
      </c>
      <c r="M148" s="1">
        <v>46213</v>
      </c>
      <c r="N148">
        <v>9686</v>
      </c>
      <c r="O148">
        <f t="shared" si="12"/>
        <v>93818596</v>
      </c>
      <c r="P148">
        <f t="shared" si="13"/>
        <v>908726920856</v>
      </c>
      <c r="Q148" s="17">
        <f t="shared" si="16"/>
        <v>21904.117332035814</v>
      </c>
      <c r="R148" s="17">
        <f t="shared" si="17"/>
        <v>3.1921747556893948E-4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 t="shared" si="14"/>
        <v>45369</v>
      </c>
      <c r="D149">
        <f t="shared" si="15"/>
        <v>9663597</v>
      </c>
      <c r="E149">
        <f>'Trading Days'!G149</f>
        <v>3658.4599609375</v>
      </c>
      <c r="F149">
        <f>'Trading Days'!H149</f>
        <v>-7.3422633577748808E-3</v>
      </c>
      <c r="M149" s="1">
        <v>46216</v>
      </c>
      <c r="N149">
        <v>9689</v>
      </c>
      <c r="O149">
        <f t="shared" si="12"/>
        <v>93876721</v>
      </c>
      <c r="P149">
        <f t="shared" si="13"/>
        <v>909571549769</v>
      </c>
      <c r="Q149" s="17">
        <f t="shared" si="16"/>
        <v>21925.096588783057</v>
      </c>
      <c r="R149" s="17">
        <f t="shared" si="17"/>
        <v>9.5777686127347563E-4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 t="shared" si="14"/>
        <v>45796</v>
      </c>
      <c r="D150">
        <f t="shared" si="15"/>
        <v>9800344</v>
      </c>
      <c r="E150">
        <f>'Trading Days'!G150</f>
        <v>3759.8798828125</v>
      </c>
      <c r="F150">
        <f>'Trading Days'!H150</f>
        <v>2.7722025922899629E-2</v>
      </c>
      <c r="M150" s="1">
        <v>46217</v>
      </c>
      <c r="N150">
        <v>9690</v>
      </c>
      <c r="O150">
        <f t="shared" si="12"/>
        <v>93896100</v>
      </c>
      <c r="P150">
        <f t="shared" si="13"/>
        <v>909853209000</v>
      </c>
      <c r="Q150" s="17">
        <f t="shared" si="16"/>
        <v>21932.092814773183</v>
      </c>
      <c r="R150" s="17">
        <f t="shared" si="17"/>
        <v>3.1909670097896454E-4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 t="shared" si="14"/>
        <v>46225</v>
      </c>
      <c r="D151">
        <f t="shared" si="15"/>
        <v>9938375</v>
      </c>
      <c r="E151">
        <f>'Trading Days'!G151</f>
        <v>3787.360107421875</v>
      </c>
      <c r="F151">
        <f>'Trading Days'!H151</f>
        <v>7.3088038623241314E-3</v>
      </c>
      <c r="M151" s="1">
        <v>46218</v>
      </c>
      <c r="N151">
        <v>9691</v>
      </c>
      <c r="O151">
        <f t="shared" si="12"/>
        <v>93915481</v>
      </c>
      <c r="P151">
        <f t="shared" si="13"/>
        <v>910134926371</v>
      </c>
      <c r="Q151" s="17">
        <f t="shared" si="16"/>
        <v>21939.090611243046</v>
      </c>
      <c r="R151" s="17">
        <f t="shared" si="17"/>
        <v>3.1906651722489416E-4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 t="shared" si="14"/>
        <v>47524</v>
      </c>
      <c r="D152">
        <f t="shared" si="15"/>
        <v>10360232</v>
      </c>
      <c r="E152">
        <f>'Trading Days'!G152</f>
        <v>3862.989990234375</v>
      </c>
      <c r="F152">
        <f>'Trading Days'!H152</f>
        <v>1.996902345364315E-2</v>
      </c>
      <c r="M152" s="1">
        <v>46219</v>
      </c>
      <c r="N152">
        <v>9692</v>
      </c>
      <c r="O152">
        <f t="shared" si="12"/>
        <v>93934864</v>
      </c>
      <c r="P152">
        <f t="shared" si="13"/>
        <v>910416701888</v>
      </c>
      <c r="Q152" s="17">
        <f t="shared" si="16"/>
        <v>21946.089978358184</v>
      </c>
      <c r="R152" s="17">
        <f t="shared" si="17"/>
        <v>3.1903633742921865E-4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 t="shared" si="14"/>
        <v>47961</v>
      </c>
      <c r="D153">
        <f t="shared" si="15"/>
        <v>10503459</v>
      </c>
      <c r="E153">
        <f>'Trading Days'!G153</f>
        <v>3848.550048828125</v>
      </c>
      <c r="F153">
        <f>'Trading Days'!H153</f>
        <v>-3.7380219577980429E-3</v>
      </c>
      <c r="M153" s="1">
        <v>46220</v>
      </c>
      <c r="N153">
        <v>9693</v>
      </c>
      <c r="O153">
        <f t="shared" si="12"/>
        <v>93954249</v>
      </c>
      <c r="P153">
        <f t="shared" si="13"/>
        <v>910698535557</v>
      </c>
      <c r="Q153" s="17">
        <f t="shared" si="16"/>
        <v>21953.090916284113</v>
      </c>
      <c r="R153" s="17">
        <f t="shared" si="17"/>
        <v>3.1900616159106376E-4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 t="shared" si="14"/>
        <v>48400</v>
      </c>
      <c r="D154">
        <f t="shared" si="15"/>
        <v>10648000</v>
      </c>
      <c r="E154">
        <f>'Trading Days'!G154</f>
        <v>3853.5</v>
      </c>
      <c r="F154">
        <f>'Trading Days'!H154</f>
        <v>1.286185994484379E-3</v>
      </c>
      <c r="M154" s="1">
        <v>46223</v>
      </c>
      <c r="N154">
        <v>9696</v>
      </c>
      <c r="O154">
        <f t="shared" si="12"/>
        <v>94012416</v>
      </c>
      <c r="P154">
        <f t="shared" si="13"/>
        <v>911544385536</v>
      </c>
      <c r="Q154" s="17">
        <f t="shared" si="16"/>
        <v>21974.103156582016</v>
      </c>
      <c r="R154" s="17">
        <f t="shared" si="17"/>
        <v>9.5714268109357533E-4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 t="shared" si="14"/>
        <v>48841</v>
      </c>
      <c r="D155">
        <f t="shared" si="15"/>
        <v>10793861</v>
      </c>
      <c r="E155">
        <f>'Trading Days'!G155</f>
        <v>3759.989990234375</v>
      </c>
      <c r="F155">
        <f>'Trading Days'!H155</f>
        <v>-2.4266253993934121E-2</v>
      </c>
      <c r="M155" s="1">
        <v>46224</v>
      </c>
      <c r="N155">
        <v>9697</v>
      </c>
      <c r="O155">
        <f t="shared" si="12"/>
        <v>94031809</v>
      </c>
      <c r="P155">
        <f t="shared" si="13"/>
        <v>911826451873</v>
      </c>
      <c r="Q155" s="17">
        <f t="shared" si="16"/>
        <v>21981.110379406447</v>
      </c>
      <c r="R155" s="17">
        <f t="shared" si="17"/>
        <v>3.1888549782896396E-4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 t="shared" si="14"/>
        <v>49284</v>
      </c>
      <c r="D156">
        <f t="shared" si="15"/>
        <v>10941048</v>
      </c>
      <c r="E156">
        <f>'Trading Days'!G156</f>
        <v>3789.469970703125</v>
      </c>
      <c r="F156">
        <f>'Trading Days'!H156</f>
        <v>7.8404412100343546E-3</v>
      </c>
      <c r="M156" s="1">
        <v>46225</v>
      </c>
      <c r="N156">
        <v>9698</v>
      </c>
      <c r="O156">
        <f t="shared" si="12"/>
        <v>94051204</v>
      </c>
      <c r="P156">
        <f t="shared" si="13"/>
        <v>912108576392</v>
      </c>
      <c r="Q156" s="17">
        <f t="shared" si="16"/>
        <v>21988.119173869331</v>
      </c>
      <c r="R156" s="17">
        <f t="shared" si="17"/>
        <v>3.188553417869851E-4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 t="shared" si="14"/>
        <v>50625</v>
      </c>
      <c r="D157">
        <f t="shared" si="15"/>
        <v>11390625</v>
      </c>
      <c r="E157">
        <f>'Trading Days'!G157</f>
        <v>3849.68994140625</v>
      </c>
      <c r="F157">
        <f>'Trading Days'!H157</f>
        <v>1.5891396730596471E-2</v>
      </c>
      <c r="M157" s="1">
        <v>46226</v>
      </c>
      <c r="N157">
        <v>9699</v>
      </c>
      <c r="O157">
        <f t="shared" si="12"/>
        <v>94070601</v>
      </c>
      <c r="P157">
        <f t="shared" si="13"/>
        <v>912390759099</v>
      </c>
      <c r="Q157" s="17">
        <f t="shared" si="16"/>
        <v>21995.129540136197</v>
      </c>
      <c r="R157" s="17">
        <f t="shared" si="17"/>
        <v>3.1882518970505224E-4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 t="shared" si="14"/>
        <v>51076</v>
      </c>
      <c r="D158">
        <f t="shared" si="15"/>
        <v>11543176</v>
      </c>
      <c r="E158">
        <f>'Trading Days'!G158</f>
        <v>3851.659912109375</v>
      </c>
      <c r="F158">
        <f>'Trading Days'!H158</f>
        <v>5.1172191348092255E-4</v>
      </c>
      <c r="M158" s="1">
        <v>46227</v>
      </c>
      <c r="N158">
        <v>9700</v>
      </c>
      <c r="O158">
        <f t="shared" si="12"/>
        <v>94090000</v>
      </c>
      <c r="P158">
        <f t="shared" si="13"/>
        <v>912673000000</v>
      </c>
      <c r="Q158" s="17">
        <f t="shared" si="16"/>
        <v>22002.141478372578</v>
      </c>
      <c r="R158" s="17">
        <f t="shared" si="17"/>
        <v>3.1879504158344402E-4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 t="shared" si="14"/>
        <v>51529</v>
      </c>
      <c r="D159">
        <f t="shared" si="15"/>
        <v>11697083</v>
      </c>
      <c r="E159">
        <f>'Trading Days'!G159</f>
        <v>3861.199951171875</v>
      </c>
      <c r="F159">
        <f>'Trading Days'!H159</f>
        <v>2.4768643338699552E-3</v>
      </c>
      <c r="M159" s="1">
        <v>46230</v>
      </c>
      <c r="N159">
        <v>9703</v>
      </c>
      <c r="O159">
        <f t="shared" si="12"/>
        <v>94148209</v>
      </c>
      <c r="P159">
        <f t="shared" si="13"/>
        <v>913520071927</v>
      </c>
      <c r="Q159" s="17">
        <f t="shared" si="16"/>
        <v>22023.186726554075</v>
      </c>
      <c r="R159" s="17">
        <f t="shared" si="17"/>
        <v>9.5650908354462339E-4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 t="shared" si="14"/>
        <v>51984</v>
      </c>
      <c r="D160">
        <f t="shared" si="15"/>
        <v>11852352</v>
      </c>
      <c r="E160">
        <f>'Trading Days'!G160</f>
        <v>3940.8701171875</v>
      </c>
      <c r="F160">
        <f>'Trading Days'!H160</f>
        <v>2.0633525075914649E-2</v>
      </c>
      <c r="M160" s="1">
        <v>46231</v>
      </c>
      <c r="N160">
        <v>9704</v>
      </c>
      <c r="O160">
        <f t="shared" si="12"/>
        <v>94167616</v>
      </c>
      <c r="P160">
        <f t="shared" si="13"/>
        <v>913802545664</v>
      </c>
      <c r="Q160" s="17">
        <f t="shared" si="16"/>
        <v>22030.204954323799</v>
      </c>
      <c r="R160" s="17">
        <f t="shared" si="17"/>
        <v>3.1867448870430404E-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 t="shared" si="14"/>
        <v>52441</v>
      </c>
      <c r="D161">
        <f t="shared" si="15"/>
        <v>12008989</v>
      </c>
      <c r="E161">
        <f>'Trading Days'!G161</f>
        <v>3930.340087890625</v>
      </c>
      <c r="F161">
        <f>'Trading Days'!H161</f>
        <v>-2.672006177252606E-3</v>
      </c>
      <c r="M161" s="1">
        <v>46232</v>
      </c>
      <c r="N161">
        <v>9705</v>
      </c>
      <c r="O161">
        <f t="shared" si="12"/>
        <v>94187025</v>
      </c>
      <c r="P161">
        <f t="shared" si="13"/>
        <v>914085077625</v>
      </c>
      <c r="Q161" s="17">
        <f t="shared" si="16"/>
        <v>22037.224754890682</v>
      </c>
      <c r="R161" s="17">
        <f t="shared" si="17"/>
        <v>3.1864436038779879E-4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 t="shared" si="14"/>
        <v>53824</v>
      </c>
      <c r="D162">
        <f t="shared" si="15"/>
        <v>12487168</v>
      </c>
      <c r="E162">
        <f>'Trading Days'!G162</f>
        <v>3953.14990234375</v>
      </c>
      <c r="F162">
        <f>'Trading Days'!H162</f>
        <v>5.8035218182268533E-3</v>
      </c>
      <c r="M162" s="1">
        <v>46233</v>
      </c>
      <c r="N162">
        <v>9706</v>
      </c>
      <c r="O162">
        <f t="shared" si="12"/>
        <v>94206436</v>
      </c>
      <c r="P162">
        <f t="shared" si="13"/>
        <v>914367667816</v>
      </c>
      <c r="Q162" s="17">
        <f t="shared" si="16"/>
        <v>22044.246128420262</v>
      </c>
      <c r="R162" s="17">
        <f t="shared" si="17"/>
        <v>3.1861423603359669E-4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 t="shared" si="14"/>
        <v>54289</v>
      </c>
      <c r="D163">
        <f t="shared" si="15"/>
        <v>12649337</v>
      </c>
      <c r="E163">
        <f>'Trading Days'!G163</f>
        <v>3958.2099609375</v>
      </c>
      <c r="F163">
        <f>'Trading Days'!H163</f>
        <v>1.28000675885076E-3</v>
      </c>
      <c r="M163" s="1">
        <v>46234</v>
      </c>
      <c r="N163">
        <v>9707</v>
      </c>
      <c r="O163">
        <f t="shared" si="12"/>
        <v>94225849</v>
      </c>
      <c r="P163">
        <f t="shared" si="13"/>
        <v>914650316243</v>
      </c>
      <c r="Q163" s="17">
        <f t="shared" si="16"/>
        <v>22051.26907507806</v>
      </c>
      <c r="R163" s="17">
        <f t="shared" si="17"/>
        <v>3.1858411564114289E-4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 t="shared" si="14"/>
        <v>54756</v>
      </c>
      <c r="D164">
        <f t="shared" si="15"/>
        <v>12812904</v>
      </c>
      <c r="E164">
        <f>'Trading Days'!G164</f>
        <v>4011.010009765625</v>
      </c>
      <c r="F164">
        <f>'Trading Days'!H164</f>
        <v>1.333937546244246E-2</v>
      </c>
      <c r="M164" s="1">
        <v>46237</v>
      </c>
      <c r="N164">
        <v>9710</v>
      </c>
      <c r="O164">
        <f t="shared" si="12"/>
        <v>94284100</v>
      </c>
      <c r="P164">
        <f t="shared" si="13"/>
        <v>915498611000</v>
      </c>
      <c r="Q164" s="17">
        <f t="shared" si="16"/>
        <v>22072.347355476108</v>
      </c>
      <c r="R164" s="17">
        <f t="shared" si="17"/>
        <v>9.558760689138586E-4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 t="shared" si="14"/>
        <v>55225</v>
      </c>
      <c r="D165">
        <f t="shared" si="15"/>
        <v>12977875</v>
      </c>
      <c r="E165">
        <f>'Trading Days'!G165</f>
        <v>4053.280029296875</v>
      </c>
      <c r="F165">
        <f>'Trading Days'!H165</f>
        <v>1.0538497642323289E-2</v>
      </c>
      <c r="M165" s="1">
        <v>46238</v>
      </c>
      <c r="N165">
        <v>9711</v>
      </c>
      <c r="O165">
        <f t="shared" si="12"/>
        <v>94303521</v>
      </c>
      <c r="P165">
        <f t="shared" si="13"/>
        <v>915781492431</v>
      </c>
      <c r="Q165" s="17">
        <f t="shared" si="16"/>
        <v>22079.376596302103</v>
      </c>
      <c r="R165" s="17">
        <f t="shared" si="17"/>
        <v>3.1846367369946796E-4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 t="shared" si="14"/>
        <v>55696</v>
      </c>
      <c r="D166">
        <f t="shared" si="15"/>
        <v>13144256</v>
      </c>
      <c r="E166">
        <f>'Trading Days'!G166</f>
        <v>4042.679931640625</v>
      </c>
      <c r="F166">
        <f>'Trading Days'!H166</f>
        <v>-2.615190063265604E-3</v>
      </c>
      <c r="M166" s="1">
        <v>46239</v>
      </c>
      <c r="N166">
        <v>9712</v>
      </c>
      <c r="O166">
        <f t="shared" si="12"/>
        <v>94322944</v>
      </c>
      <c r="P166">
        <f t="shared" si="13"/>
        <v>916064432128</v>
      </c>
      <c r="Q166" s="17">
        <f t="shared" si="16"/>
        <v>22086.407411083968</v>
      </c>
      <c r="R166" s="17">
        <f t="shared" si="17"/>
        <v>3.1843357312192326E-4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 t="shared" si="14"/>
        <v>57121</v>
      </c>
      <c r="D167">
        <f t="shared" si="15"/>
        <v>13651919</v>
      </c>
      <c r="E167">
        <f>'Trading Days'!G167</f>
        <v>4070.590087890625</v>
      </c>
      <c r="F167">
        <f>'Trading Days'!H167</f>
        <v>6.9038748359862012E-3</v>
      </c>
      <c r="M167" s="1">
        <v>46240</v>
      </c>
      <c r="N167">
        <v>9713</v>
      </c>
      <c r="O167">
        <f t="shared" si="12"/>
        <v>94342369</v>
      </c>
      <c r="P167">
        <f t="shared" si="13"/>
        <v>916347430097</v>
      </c>
      <c r="Q167" s="17">
        <f t="shared" si="16"/>
        <v>22093.439799987245</v>
      </c>
      <c r="R167" s="17">
        <f t="shared" si="17"/>
        <v>3.1840347650871685E-4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 t="shared" si="14"/>
        <v>57600</v>
      </c>
      <c r="D168">
        <f t="shared" si="15"/>
        <v>13824000</v>
      </c>
      <c r="E168">
        <f>'Trading Days'!G168</f>
        <v>4082.169921875</v>
      </c>
      <c r="F168">
        <f>'Trading Days'!H168</f>
        <v>2.8447556089774562E-3</v>
      </c>
      <c r="M168" s="1">
        <v>46241</v>
      </c>
      <c r="N168">
        <v>9714</v>
      </c>
      <c r="O168">
        <f t="shared" si="12"/>
        <v>94361796</v>
      </c>
      <c r="P168">
        <f t="shared" si="13"/>
        <v>916630486344</v>
      </c>
      <c r="Q168" s="17">
        <f t="shared" si="16"/>
        <v>22100.473763177451</v>
      </c>
      <c r="R168" s="17">
        <f t="shared" si="17"/>
        <v>3.1837338385895812E-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 t="shared" si="14"/>
        <v>58081</v>
      </c>
      <c r="D169">
        <f t="shared" si="15"/>
        <v>13997521</v>
      </c>
      <c r="E169">
        <f>'Trading Days'!G169</f>
        <v>4103.81005859375</v>
      </c>
      <c r="F169">
        <f>'Trading Days'!H169</f>
        <v>5.3011357030454684E-3</v>
      </c>
      <c r="M169" s="1">
        <v>46244</v>
      </c>
      <c r="N169">
        <v>9717</v>
      </c>
      <c r="O169">
        <f t="shared" si="12"/>
        <v>94420089</v>
      </c>
      <c r="P169">
        <f t="shared" si="13"/>
        <v>917480004813</v>
      </c>
      <c r="Q169" s="17">
        <f t="shared" si="16"/>
        <v>22121.585100124983</v>
      </c>
      <c r="R169" s="17">
        <f t="shared" si="17"/>
        <v>9.5524363747830749E-4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 t="shared" si="14"/>
        <v>58564</v>
      </c>
      <c r="D170">
        <f t="shared" si="15"/>
        <v>14172488</v>
      </c>
      <c r="E170">
        <f>'Trading Days'!G170</f>
        <v>4206.35009765625</v>
      </c>
      <c r="F170">
        <f>'Trading Days'!H170</f>
        <v>2.4986546062913281E-2</v>
      </c>
      <c r="M170" s="1">
        <v>46245</v>
      </c>
      <c r="N170">
        <v>9718</v>
      </c>
      <c r="O170">
        <f t="shared" si="12"/>
        <v>94439524</v>
      </c>
      <c r="P170">
        <f t="shared" si="13"/>
        <v>917763294232</v>
      </c>
      <c r="Q170" s="17">
        <f t="shared" si="16"/>
        <v>22128.625362118233</v>
      </c>
      <c r="R170" s="17">
        <f t="shared" si="17"/>
        <v>3.1825305290670121E-4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 t="shared" si="14"/>
        <v>59049</v>
      </c>
      <c r="D171">
        <f t="shared" si="15"/>
        <v>14348907</v>
      </c>
      <c r="E171">
        <f>'Trading Days'!G171</f>
        <v>4234.330078125</v>
      </c>
      <c r="F171">
        <f>'Trading Days'!H171</f>
        <v>6.6518430038289278E-3</v>
      </c>
      <c r="M171" s="1">
        <v>46246</v>
      </c>
      <c r="N171">
        <v>9719</v>
      </c>
      <c r="O171">
        <f t="shared" si="12"/>
        <v>94458961</v>
      </c>
      <c r="P171">
        <f t="shared" si="13"/>
        <v>918046641959</v>
      </c>
      <c r="Q171" s="17">
        <f t="shared" si="16"/>
        <v>22135.667199226064</v>
      </c>
      <c r="R171" s="17">
        <f t="shared" si="17"/>
        <v>3.1822298008104963E-4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 t="shared" si="14"/>
        <v>61009</v>
      </c>
      <c r="D172">
        <f t="shared" si="15"/>
        <v>15069223</v>
      </c>
      <c r="E172">
        <f>'Trading Days'!G172</f>
        <v>4143.18017578125</v>
      </c>
      <c r="F172">
        <f>'Trading Days'!H172</f>
        <v>-2.1526404569790158E-2</v>
      </c>
      <c r="M172" s="1">
        <v>46247</v>
      </c>
      <c r="N172">
        <v>9720</v>
      </c>
      <c r="O172">
        <f t="shared" si="12"/>
        <v>94478400</v>
      </c>
      <c r="P172">
        <f t="shared" si="13"/>
        <v>918330048000</v>
      </c>
      <c r="Q172" s="17">
        <f t="shared" si="16"/>
        <v>22142.710611614013</v>
      </c>
      <c r="R172" s="17">
        <f t="shared" si="17"/>
        <v>3.1819291122138678E-4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 t="shared" si="14"/>
        <v>61504</v>
      </c>
      <c r="D173">
        <f t="shared" si="15"/>
        <v>15252992</v>
      </c>
      <c r="E173">
        <f>'Trading Days'!G173</f>
        <v>4013.340087890625</v>
      </c>
      <c r="F173">
        <f>'Trading Days'!H173</f>
        <v>-3.133826731687861E-2</v>
      </c>
      <c r="M173" s="1">
        <v>46248</v>
      </c>
      <c r="N173">
        <v>9721</v>
      </c>
      <c r="O173">
        <f t="shared" si="12"/>
        <v>94497841</v>
      </c>
      <c r="P173">
        <f t="shared" si="13"/>
        <v>918613512361</v>
      </c>
      <c r="Q173" s="17">
        <f t="shared" si="16"/>
        <v>22149.755599447613</v>
      </c>
      <c r="R173" s="17">
        <f t="shared" si="17"/>
        <v>3.1816284632763838E-4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 t="shared" si="14"/>
        <v>62001</v>
      </c>
      <c r="D174">
        <f t="shared" si="15"/>
        <v>15438249</v>
      </c>
      <c r="E174">
        <f>'Trading Days'!G174</f>
        <v>4098.35009765625</v>
      </c>
      <c r="F174">
        <f>'Trading Days'!H174</f>
        <v>2.118186047131276E-2</v>
      </c>
      <c r="M174" s="1">
        <v>46251</v>
      </c>
      <c r="N174">
        <v>9724</v>
      </c>
      <c r="O174">
        <f t="shared" si="12"/>
        <v>94556176</v>
      </c>
      <c r="P174">
        <f t="shared" si="13"/>
        <v>919464255424</v>
      </c>
      <c r="Q174" s="17">
        <f t="shared" si="16"/>
        <v>22170.900017277574</v>
      </c>
      <c r="R174" s="17">
        <f t="shared" si="17"/>
        <v>9.546117895083251E-4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 t="shared" si="14"/>
        <v>62500</v>
      </c>
      <c r="D175">
        <f t="shared" si="15"/>
        <v>15625000</v>
      </c>
      <c r="E175">
        <f>'Trading Days'!G175</f>
        <v>3978.409912109375</v>
      </c>
      <c r="F175">
        <f>'Trading Days'!H175</f>
        <v>-2.9265480666345711E-2</v>
      </c>
      <c r="M175" s="1">
        <v>46252</v>
      </c>
      <c r="N175">
        <v>9725</v>
      </c>
      <c r="O175">
        <f t="shared" si="12"/>
        <v>94575625</v>
      </c>
      <c r="P175">
        <f t="shared" si="13"/>
        <v>919747953125</v>
      </c>
      <c r="Q175" s="17">
        <f t="shared" si="16"/>
        <v>22177.951308549054</v>
      </c>
      <c r="R175" s="17">
        <f t="shared" si="17"/>
        <v>3.1804262641504358E-4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 t="shared" si="14"/>
        <v>64009</v>
      </c>
      <c r="D176">
        <f t="shared" si="15"/>
        <v>16194277</v>
      </c>
      <c r="E176">
        <f>'Trading Days'!G176</f>
        <v>3896.35009765625</v>
      </c>
      <c r="F176">
        <f>'Trading Days'!H176</f>
        <v>-2.0626284436742859E-2</v>
      </c>
      <c r="M176" s="1">
        <v>46253</v>
      </c>
      <c r="N176">
        <v>9726</v>
      </c>
      <c r="O176">
        <f t="shared" si="12"/>
        <v>94595076</v>
      </c>
      <c r="P176">
        <f t="shared" si="13"/>
        <v>920031709176</v>
      </c>
      <c r="Q176" s="17">
        <f t="shared" si="16"/>
        <v>22185.004176093833</v>
      </c>
      <c r="R176" s="17">
        <f t="shared" si="17"/>
        <v>3.180125813541604E-4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 t="shared" si="14"/>
        <v>64516</v>
      </c>
      <c r="D177">
        <f t="shared" si="15"/>
        <v>16387064</v>
      </c>
      <c r="E177">
        <f>'Trading Days'!G177</f>
        <v>3849.510009765625</v>
      </c>
      <c r="F177">
        <f>'Trading Days'!H177</f>
        <v>-1.202152956398872E-2</v>
      </c>
      <c r="M177" s="1">
        <v>46254</v>
      </c>
      <c r="N177">
        <v>9727</v>
      </c>
      <c r="O177">
        <f t="shared" si="12"/>
        <v>94614529</v>
      </c>
      <c r="P177">
        <f t="shared" si="13"/>
        <v>920315523583</v>
      </c>
      <c r="Q177" s="17">
        <f t="shared" si="16"/>
        <v>22192.058620077441</v>
      </c>
      <c r="R177" s="17">
        <f t="shared" si="17"/>
        <v>3.1798254026069785E-4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 t="shared" si="14"/>
        <v>65025</v>
      </c>
      <c r="D178">
        <f t="shared" si="15"/>
        <v>16581375</v>
      </c>
      <c r="E178">
        <f>'Trading Days'!G178</f>
        <v>3893.889892578125</v>
      </c>
      <c r="F178">
        <f>'Trading Days'!H178</f>
        <v>1.15287095500245E-2</v>
      </c>
      <c r="M178" s="1">
        <v>46255</v>
      </c>
      <c r="N178">
        <v>9728</v>
      </c>
      <c r="O178">
        <f t="shared" si="12"/>
        <v>94633984</v>
      </c>
      <c r="P178">
        <f t="shared" si="13"/>
        <v>920599396352</v>
      </c>
      <c r="Q178" s="17">
        <f t="shared" si="16"/>
        <v>22199.114640665408</v>
      </c>
      <c r="R178" s="17">
        <f t="shared" si="17"/>
        <v>3.1795250313473909E-4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 t="shared" si="14"/>
        <v>65536</v>
      </c>
      <c r="D179">
        <f t="shared" si="15"/>
        <v>16777216</v>
      </c>
      <c r="E179">
        <f>'Trading Days'!G179</f>
        <v>3913.860107421875</v>
      </c>
      <c r="F179">
        <f>'Trading Days'!H179</f>
        <v>5.1286028610655343E-3</v>
      </c>
      <c r="M179" s="1">
        <v>46258</v>
      </c>
      <c r="N179">
        <v>9731</v>
      </c>
      <c r="O179">
        <f t="shared" si="12"/>
        <v>94692361</v>
      </c>
      <c r="P179">
        <f t="shared" si="13"/>
        <v>921451364891</v>
      </c>
      <c r="Q179" s="17">
        <f t="shared" si="16"/>
        <v>22220.292163710747</v>
      </c>
      <c r="R179" s="17">
        <f t="shared" si="17"/>
        <v>9.539805252658408E-4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 t="shared" si="14"/>
        <v>66049</v>
      </c>
      <c r="D180">
        <f t="shared" si="15"/>
        <v>16974593</v>
      </c>
      <c r="E180">
        <f>'Trading Days'!G180</f>
        <v>3835.22998046875</v>
      </c>
      <c r="F180">
        <f>'Trading Days'!H180</f>
        <v>-2.0090173075940632E-2</v>
      </c>
      <c r="M180" s="1">
        <v>46259</v>
      </c>
      <c r="N180">
        <v>9732</v>
      </c>
      <c r="O180">
        <f t="shared" si="12"/>
        <v>94711824</v>
      </c>
      <c r="P180">
        <f t="shared" si="13"/>
        <v>921735471168</v>
      </c>
      <c r="Q180" s="17">
        <f t="shared" si="16"/>
        <v>22227.354492371443</v>
      </c>
      <c r="R180" s="17">
        <f t="shared" si="17"/>
        <v>3.1783239431166659E-4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 t="shared" si="14"/>
        <v>67600</v>
      </c>
      <c r="D181">
        <f t="shared" si="15"/>
        <v>17576000</v>
      </c>
      <c r="E181">
        <f>'Trading Days'!G181</f>
        <v>3726.52001953125</v>
      </c>
      <c r="F181">
        <f>'Trading Days'!H181</f>
        <v>-2.834509572857824E-2</v>
      </c>
      <c r="M181" s="1">
        <v>46260</v>
      </c>
      <c r="N181">
        <v>9733</v>
      </c>
      <c r="O181">
        <f t="shared" si="12"/>
        <v>94731289</v>
      </c>
      <c r="P181">
        <f t="shared" si="13"/>
        <v>922019635837</v>
      </c>
      <c r="Q181" s="17">
        <f t="shared" si="16"/>
        <v>22234.41839846415</v>
      </c>
      <c r="R181" s="17">
        <f t="shared" si="17"/>
        <v>3.1780237702738729E-4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 t="shared" si="14"/>
        <v>68121</v>
      </c>
      <c r="D182">
        <f t="shared" si="15"/>
        <v>17779581</v>
      </c>
      <c r="E182">
        <f>'Trading Days'!G182</f>
        <v>3865.639892578125</v>
      </c>
      <c r="F182">
        <f>'Trading Days'!H182</f>
        <v>3.7332383112857803E-2</v>
      </c>
      <c r="M182" s="1">
        <v>46261</v>
      </c>
      <c r="N182">
        <v>9734</v>
      </c>
      <c r="O182">
        <f t="shared" si="12"/>
        <v>94750756</v>
      </c>
      <c r="P182">
        <f t="shared" si="13"/>
        <v>922303858904</v>
      </c>
      <c r="Q182" s="17">
        <f t="shared" si="16"/>
        <v>22241.483882154396</v>
      </c>
      <c r="R182" s="17">
        <f t="shared" si="17"/>
        <v>3.1777236371223526E-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 t="shared" si="14"/>
        <v>68644</v>
      </c>
      <c r="D183">
        <f t="shared" si="15"/>
        <v>17984728</v>
      </c>
      <c r="E183">
        <f>'Trading Days'!G183</f>
        <v>3897.43994140625</v>
      </c>
      <c r="F183">
        <f>'Trading Days'!H183</f>
        <v>8.2263350213194197E-3</v>
      </c>
      <c r="M183" s="1">
        <v>46262</v>
      </c>
      <c r="N183">
        <v>9735</v>
      </c>
      <c r="O183">
        <f t="shared" si="12"/>
        <v>94770225</v>
      </c>
      <c r="P183">
        <f t="shared" si="13"/>
        <v>922588140375</v>
      </c>
      <c r="Q183" s="17">
        <f t="shared" si="16"/>
        <v>22248.550943607712</v>
      </c>
      <c r="R183" s="17">
        <f t="shared" si="17"/>
        <v>3.1774235436628624E-4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 t="shared" si="14"/>
        <v>69169</v>
      </c>
      <c r="D184">
        <f t="shared" si="15"/>
        <v>18191447</v>
      </c>
      <c r="E184">
        <f>'Trading Days'!G184</f>
        <v>3828.8701171875</v>
      </c>
      <c r="F184">
        <f>'Trading Days'!H184</f>
        <v>-1.7593555064253089E-2</v>
      </c>
      <c r="M184" s="1">
        <v>46265</v>
      </c>
      <c r="N184">
        <v>9738</v>
      </c>
      <c r="O184">
        <f t="shared" si="12"/>
        <v>94828644</v>
      </c>
      <c r="P184">
        <f t="shared" si="13"/>
        <v>923441335272</v>
      </c>
      <c r="Q184" s="17">
        <f t="shared" si="16"/>
        <v>22269.761596201373</v>
      </c>
      <c r="R184" s="17">
        <f t="shared" si="17"/>
        <v>9.5334984500442682E-4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 t="shared" si="14"/>
        <v>69696</v>
      </c>
      <c r="D185">
        <f t="shared" si="15"/>
        <v>18399744</v>
      </c>
      <c r="E185">
        <f>'Trading Days'!G185</f>
        <v>3803.760009765625</v>
      </c>
      <c r="F185">
        <f>'Trading Days'!H185</f>
        <v>-6.5580985129679581E-3</v>
      </c>
      <c r="M185" s="1">
        <v>46266</v>
      </c>
      <c r="N185">
        <v>9739</v>
      </c>
      <c r="O185">
        <f t="shared" si="12"/>
        <v>94848121</v>
      </c>
      <c r="P185">
        <f t="shared" si="13"/>
        <v>923725850419</v>
      </c>
      <c r="Q185" s="17">
        <f t="shared" si="16"/>
        <v>22276.83497036227</v>
      </c>
      <c r="R185" s="17">
        <f t="shared" si="17"/>
        <v>3.176223566804155E-4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 t="shared" si="14"/>
        <v>71289</v>
      </c>
      <c r="D186">
        <f t="shared" si="15"/>
        <v>19034163</v>
      </c>
      <c r="E186">
        <f>'Trading Days'!G186</f>
        <v>3741.219970703125</v>
      </c>
      <c r="F186">
        <f>'Trading Days'!H186</f>
        <v>-1.644163640764329E-2</v>
      </c>
      <c r="M186" s="1">
        <v>46267</v>
      </c>
      <c r="N186">
        <v>9740</v>
      </c>
      <c r="O186">
        <f t="shared" si="12"/>
        <v>94867600</v>
      </c>
      <c r="P186">
        <f t="shared" si="13"/>
        <v>924010424000</v>
      </c>
      <c r="Q186" s="17">
        <f t="shared" si="16"/>
        <v>22283.909923113883</v>
      </c>
      <c r="R186" s="17">
        <f t="shared" si="17"/>
        <v>3.1759236718436186E-4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 t="shared" si="14"/>
        <v>71824</v>
      </c>
      <c r="D187">
        <f t="shared" si="15"/>
        <v>19248832</v>
      </c>
      <c r="E187">
        <f>'Trading Days'!G187</f>
        <v>3689.10009765625</v>
      </c>
      <c r="F187">
        <f>'Trading Days'!H187</f>
        <v>-1.39312506227961E-2</v>
      </c>
      <c r="M187" s="1">
        <v>46268</v>
      </c>
      <c r="N187">
        <v>9741</v>
      </c>
      <c r="O187">
        <f t="shared" si="12"/>
        <v>94887081</v>
      </c>
      <c r="P187">
        <f t="shared" si="13"/>
        <v>924295056021</v>
      </c>
      <c r="Q187" s="17">
        <f t="shared" si="16"/>
        <v>22290.98645462175</v>
      </c>
      <c r="R187" s="17">
        <f t="shared" si="17"/>
        <v>3.1756238165941481E-4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 t="shared" si="14"/>
        <v>72361</v>
      </c>
      <c r="D188">
        <f t="shared" si="15"/>
        <v>19465109</v>
      </c>
      <c r="E188">
        <f>'Trading Days'!G188</f>
        <v>3656.300048828125</v>
      </c>
      <c r="F188">
        <f>'Trading Days'!H188</f>
        <v>-8.8910704399057794E-3</v>
      </c>
      <c r="M188" s="1">
        <v>46269</v>
      </c>
      <c r="N188">
        <v>9742</v>
      </c>
      <c r="O188">
        <f t="shared" si="12"/>
        <v>94906564</v>
      </c>
      <c r="P188">
        <f t="shared" si="13"/>
        <v>924579746488</v>
      </c>
      <c r="Q188" s="17">
        <f t="shared" si="16"/>
        <v>22298.064565051398</v>
      </c>
      <c r="R188" s="17">
        <f t="shared" si="17"/>
        <v>3.1753240010515282E-4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 t="shared" si="14"/>
        <v>72900</v>
      </c>
      <c r="D189">
        <f t="shared" si="15"/>
        <v>19683000</v>
      </c>
      <c r="E189">
        <f>'Trading Days'!G189</f>
        <v>3778.320068359375</v>
      </c>
      <c r="F189">
        <f>'Trading Days'!H189</f>
        <v>3.3372539972576387E-2</v>
      </c>
      <c r="M189" s="1">
        <v>46273</v>
      </c>
      <c r="N189">
        <v>9746</v>
      </c>
      <c r="O189">
        <f t="shared" si="12"/>
        <v>94984516</v>
      </c>
      <c r="P189">
        <f t="shared" si="13"/>
        <v>925719092936</v>
      </c>
      <c r="Q189" s="17">
        <f t="shared" si="16"/>
        <v>22326.392799298399</v>
      </c>
      <c r="R189" s="17">
        <f t="shared" si="17"/>
        <v>1.2704346677424644E-3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 t="shared" si="14"/>
        <v>73441</v>
      </c>
      <c r="D190">
        <f t="shared" si="15"/>
        <v>19902511</v>
      </c>
      <c r="E190">
        <f>'Trading Days'!G190</f>
        <v>3672.820068359375</v>
      </c>
      <c r="F190">
        <f>'Trading Days'!H190</f>
        <v>-2.7922462388373152E-2</v>
      </c>
      <c r="M190" s="1">
        <v>46274</v>
      </c>
      <c r="N190">
        <v>9747</v>
      </c>
      <c r="O190">
        <f t="shared" si="12"/>
        <v>95004009</v>
      </c>
      <c r="P190">
        <f t="shared" si="13"/>
        <v>926004075723</v>
      </c>
      <c r="Q190" s="17">
        <f t="shared" si="16"/>
        <v>22333.478806819905</v>
      </c>
      <c r="R190" s="17">
        <f t="shared" si="17"/>
        <v>3.1738255190639835E-4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 t="shared" si="14"/>
        <v>75076</v>
      </c>
      <c r="D191">
        <f t="shared" si="15"/>
        <v>20570824</v>
      </c>
      <c r="E191">
        <f>'Trading Days'!G191</f>
        <v>3568.89990234375</v>
      </c>
      <c r="F191">
        <f>'Trading Days'!H191</f>
        <v>-2.829437981753502E-2</v>
      </c>
      <c r="M191" s="1">
        <v>46275</v>
      </c>
      <c r="N191">
        <v>9748</v>
      </c>
      <c r="O191">
        <f t="shared" si="12"/>
        <v>95023504</v>
      </c>
      <c r="P191">
        <f t="shared" si="13"/>
        <v>926289116992</v>
      </c>
      <c r="Q191" s="17">
        <f t="shared" si="16"/>
        <v>22340.56639425637</v>
      </c>
      <c r="R191" s="17">
        <f t="shared" si="17"/>
        <v>3.17352594182522E-4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 t="shared" si="14"/>
        <v>75625</v>
      </c>
      <c r="D192">
        <f t="shared" si="15"/>
        <v>20796875</v>
      </c>
      <c r="E192">
        <f>'Trading Days'!G192</f>
        <v>3455.830078125</v>
      </c>
      <c r="F192">
        <f>'Trading Days'!H192</f>
        <v>-3.1681982491157952E-2</v>
      </c>
      <c r="M192" s="1">
        <v>46276</v>
      </c>
      <c r="N192">
        <v>9749</v>
      </c>
      <c r="O192">
        <f t="shared" si="12"/>
        <v>95043001</v>
      </c>
      <c r="P192">
        <f t="shared" si="13"/>
        <v>926574216749</v>
      </c>
      <c r="Q192" s="17">
        <f t="shared" si="16"/>
        <v>22347.655561773332</v>
      </c>
      <c r="R192" s="17">
        <f t="shared" si="17"/>
        <v>3.1732264043157467E-4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 t="shared" si="14"/>
        <v>76176</v>
      </c>
      <c r="D193">
        <f t="shared" si="15"/>
        <v>21024576</v>
      </c>
      <c r="E193">
        <f>'Trading Days'!G193</f>
        <v>3523.10009765625</v>
      </c>
      <c r="F193">
        <f>'Trading Days'!H193</f>
        <v>1.9465661797743339E-2</v>
      </c>
      <c r="M193" s="1">
        <v>46279</v>
      </c>
      <c r="N193">
        <v>9752</v>
      </c>
      <c r="O193">
        <f t="shared" si="12"/>
        <v>95101504</v>
      </c>
      <c r="P193">
        <f t="shared" si="13"/>
        <v>927429867008</v>
      </c>
      <c r="Q193" s="17">
        <f t="shared" si="16"/>
        <v>22368.932546462471</v>
      </c>
      <c r="R193" s="17">
        <f t="shared" si="17"/>
        <v>9.5209023739984647E-4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 t="shared" si="14"/>
        <v>76729</v>
      </c>
      <c r="D194">
        <f t="shared" si="15"/>
        <v>21253933</v>
      </c>
      <c r="E194">
        <f>'Trading Days'!G194</f>
        <v>3472.10009765625</v>
      </c>
      <c r="F194">
        <f>'Trading Days'!H194</f>
        <v>-1.447588731127103E-2</v>
      </c>
      <c r="M194" s="1">
        <v>46280</v>
      </c>
      <c r="N194">
        <v>9753</v>
      </c>
      <c r="O194">
        <f t="shared" ref="O194:O257" si="18">N194^2</f>
        <v>95121009</v>
      </c>
      <c r="P194">
        <f t="shared" ref="P194:P257" si="19">N194^3</f>
        <v>927715200777</v>
      </c>
      <c r="Q194" s="17">
        <f t="shared" si="16"/>
        <v>22376.028035956704</v>
      </c>
      <c r="R194" s="17">
        <f t="shared" si="17"/>
        <v>3.1720286515663209E-4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 t="shared" ref="C195:C258" si="20">B195^2</f>
        <v>77284</v>
      </c>
      <c r="D195">
        <f t="shared" ref="D195:D258" si="21">B195^3</f>
        <v>21484952</v>
      </c>
      <c r="E195">
        <f>'Trading Days'!G195</f>
        <v>3361.010009765625</v>
      </c>
      <c r="F195">
        <f>'Trading Days'!H195</f>
        <v>-3.1995070639125101E-2</v>
      </c>
      <c r="M195" s="1">
        <v>46281</v>
      </c>
      <c r="N195">
        <v>9754</v>
      </c>
      <c r="O195">
        <f t="shared" si="18"/>
        <v>95140516</v>
      </c>
      <c r="P195">
        <f t="shared" si="19"/>
        <v>928000593064</v>
      </c>
      <c r="Q195" s="17">
        <f t="shared" ref="Q195:Q258" si="22">$J$289+($J$290*N195)+($J$291*O195)+($J$292*P195)</f>
        <v>22383.125106359079</v>
      </c>
      <c r="R195" s="17">
        <f t="shared" si="17"/>
        <v>3.1717293127137301E-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 t="shared" si="20"/>
        <v>78961</v>
      </c>
      <c r="D196">
        <f t="shared" si="21"/>
        <v>22188041</v>
      </c>
      <c r="E196">
        <f>'Trading Days'!G196</f>
        <v>3355.56005859375</v>
      </c>
      <c r="F196">
        <f>'Trading Days'!H196</f>
        <v>-1.621521850884045E-3</v>
      </c>
      <c r="M196" s="1">
        <v>46282</v>
      </c>
      <c r="N196">
        <v>9755</v>
      </c>
      <c r="O196">
        <f t="shared" si="18"/>
        <v>95160025</v>
      </c>
      <c r="P196">
        <f t="shared" si="19"/>
        <v>928286043875</v>
      </c>
      <c r="Q196" s="17">
        <f t="shared" si="22"/>
        <v>22390.223757835131</v>
      </c>
      <c r="R196" s="17">
        <f t="shared" ref="R196:R259" si="23">(Q196-Q195)/Q195</f>
        <v>3.1714300136020159E-4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 t="shared" si="20"/>
        <v>79524</v>
      </c>
      <c r="D197">
        <f t="shared" si="21"/>
        <v>22425768</v>
      </c>
      <c r="E197">
        <f>'Trading Days'!G197</f>
        <v>3240.5400390625</v>
      </c>
      <c r="F197">
        <f>'Trading Days'!H197</f>
        <v>-3.427744326514981E-2</v>
      </c>
      <c r="M197" s="1">
        <v>46283</v>
      </c>
      <c r="N197">
        <v>9756</v>
      </c>
      <c r="O197">
        <f t="shared" si="18"/>
        <v>95179536</v>
      </c>
      <c r="P197">
        <f t="shared" si="19"/>
        <v>928571553216</v>
      </c>
      <c r="Q197" s="17">
        <f t="shared" si="22"/>
        <v>22397.323990550383</v>
      </c>
      <c r="R197" s="17">
        <f t="shared" si="23"/>
        <v>3.1711307542284673E-4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 t="shared" si="20"/>
        <v>80089</v>
      </c>
      <c r="D198">
        <f t="shared" si="21"/>
        <v>22665187</v>
      </c>
      <c r="E198">
        <f>'Trading Days'!G198</f>
        <v>3168.489990234375</v>
      </c>
      <c r="F198">
        <f>'Trading Days'!H198</f>
        <v>-2.2233963462759521E-2</v>
      </c>
      <c r="M198" s="1">
        <v>46286</v>
      </c>
      <c r="N198">
        <v>9759</v>
      </c>
      <c r="O198">
        <f t="shared" si="18"/>
        <v>95238081</v>
      </c>
      <c r="P198">
        <f t="shared" si="19"/>
        <v>929428432479</v>
      </c>
      <c r="Q198" s="17">
        <f t="shared" si="22"/>
        <v>22418.634177786673</v>
      </c>
      <c r="R198" s="17">
        <f t="shared" si="23"/>
        <v>9.5146131052443756E-4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 t="shared" si="20"/>
        <v>80656</v>
      </c>
      <c r="D199">
        <f t="shared" si="21"/>
        <v>22906304</v>
      </c>
      <c r="E199">
        <f>'Trading Days'!G199</f>
        <v>3074.679931640625</v>
      </c>
      <c r="F199">
        <f>'Trading Days'!H199</f>
        <v>-2.9607181617389511E-2</v>
      </c>
      <c r="M199" s="1">
        <v>46287</v>
      </c>
      <c r="N199">
        <v>9760</v>
      </c>
      <c r="O199">
        <f t="shared" si="18"/>
        <v>95257600</v>
      </c>
      <c r="P199">
        <f t="shared" si="19"/>
        <v>929714176000</v>
      </c>
      <c r="Q199" s="17">
        <f t="shared" si="22"/>
        <v>22425.740737114051</v>
      </c>
      <c r="R199" s="17">
        <f t="shared" si="23"/>
        <v>3.1699341141929989E-4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 t="shared" si="20"/>
        <v>81225</v>
      </c>
      <c r="D200">
        <f t="shared" si="21"/>
        <v>23149125</v>
      </c>
      <c r="E200">
        <f>'Trading Days'!G200</f>
        <v>3316.77001953125</v>
      </c>
      <c r="F200">
        <f>'Trading Days'!H200</f>
        <v>7.8736679352978234E-2</v>
      </c>
      <c r="M200" s="1">
        <v>46288</v>
      </c>
      <c r="N200">
        <v>9761</v>
      </c>
      <c r="O200">
        <f t="shared" si="18"/>
        <v>95277121</v>
      </c>
      <c r="P200">
        <f t="shared" si="19"/>
        <v>929999978081</v>
      </c>
      <c r="Q200" s="17">
        <f t="shared" si="22"/>
        <v>22432.848878508277</v>
      </c>
      <c r="R200" s="17">
        <f t="shared" si="23"/>
        <v>3.169635053553772E-4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 t="shared" si="20"/>
        <v>82944</v>
      </c>
      <c r="D201">
        <f t="shared" si="21"/>
        <v>23887872</v>
      </c>
      <c r="E201">
        <f>'Trading Days'!G201</f>
        <v>3290.280029296875</v>
      </c>
      <c r="F201">
        <f>'Trading Days'!H201</f>
        <v>-7.9866828506001131E-3</v>
      </c>
      <c r="M201" s="1">
        <v>46289</v>
      </c>
      <c r="N201">
        <v>9762</v>
      </c>
      <c r="O201">
        <f t="shared" si="18"/>
        <v>95296644</v>
      </c>
      <c r="P201">
        <f t="shared" si="19"/>
        <v>930285838728</v>
      </c>
      <c r="Q201" s="17">
        <f t="shared" si="22"/>
        <v>22439.958602134891</v>
      </c>
      <c r="R201" s="17">
        <f t="shared" si="23"/>
        <v>3.1693360326719757E-4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 t="shared" si="20"/>
        <v>83521</v>
      </c>
      <c r="D202">
        <f t="shared" si="21"/>
        <v>24137569</v>
      </c>
      <c r="E202">
        <f>'Trading Days'!G202</f>
        <v>3213.9599609375</v>
      </c>
      <c r="F202">
        <f>'Trading Days'!H202</f>
        <v>-2.319561486554822E-2</v>
      </c>
      <c r="M202" s="1">
        <v>46290</v>
      </c>
      <c r="N202">
        <v>9763</v>
      </c>
      <c r="O202">
        <f t="shared" si="18"/>
        <v>95316169</v>
      </c>
      <c r="P202">
        <f t="shared" si="19"/>
        <v>930571757947</v>
      </c>
      <c r="Q202" s="17">
        <f t="shared" si="22"/>
        <v>22447.069908159425</v>
      </c>
      <c r="R202" s="17">
        <f t="shared" si="23"/>
        <v>3.1690370515464545E-4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 t="shared" si="20"/>
        <v>84100</v>
      </c>
      <c r="D203">
        <f t="shared" si="21"/>
        <v>24389000</v>
      </c>
      <c r="E203">
        <f>'Trading Days'!G203</f>
        <v>3171.56005859375</v>
      </c>
      <c r="F203">
        <f>'Trading Days'!H203</f>
        <v>-1.319241772115365E-2</v>
      </c>
      <c r="M203" s="1">
        <v>46293</v>
      </c>
      <c r="N203">
        <v>9766</v>
      </c>
      <c r="O203">
        <f t="shared" si="18"/>
        <v>95374756</v>
      </c>
      <c r="P203">
        <f t="shared" si="19"/>
        <v>931429867096</v>
      </c>
      <c r="Q203" s="17">
        <f t="shared" si="22"/>
        <v>22468.413322275814</v>
      </c>
      <c r="R203" s="17">
        <f t="shared" si="23"/>
        <v>9.5083296856622861E-4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 t="shared" si="20"/>
        <v>84681</v>
      </c>
      <c r="D204">
        <f t="shared" si="21"/>
        <v>24642171</v>
      </c>
      <c r="E204">
        <f>'Trading Days'!G204</f>
        <v>3418.60009765625</v>
      </c>
      <c r="F204">
        <f>'Trading Days'!H204</f>
        <v>7.7892278405106374E-2</v>
      </c>
      <c r="M204" s="1">
        <v>46294</v>
      </c>
      <c r="N204">
        <v>9767</v>
      </c>
      <c r="O204">
        <f t="shared" si="18"/>
        <v>95394289</v>
      </c>
      <c r="P204">
        <f t="shared" si="19"/>
        <v>931716020663</v>
      </c>
      <c r="Q204" s="17">
        <f t="shared" si="22"/>
        <v>22475.530959547312</v>
      </c>
      <c r="R204" s="17">
        <f t="shared" si="23"/>
        <v>3.167841524635597E-4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 t="shared" si="20"/>
        <v>85264</v>
      </c>
      <c r="D205">
        <f t="shared" si="21"/>
        <v>24897088</v>
      </c>
      <c r="E205">
        <f>'Trading Days'!G205</f>
        <v>3483.139892578125</v>
      </c>
      <c r="F205">
        <f>'Trading Days'!H205</f>
        <v>1.8879012776640058E-2</v>
      </c>
      <c r="M205" s="1">
        <v>46295</v>
      </c>
      <c r="N205">
        <v>9768</v>
      </c>
      <c r="O205">
        <f t="shared" si="18"/>
        <v>95413824</v>
      </c>
      <c r="P205">
        <f t="shared" si="19"/>
        <v>932002232832</v>
      </c>
      <c r="Q205" s="17">
        <f t="shared" si="22"/>
        <v>22482.650180044377</v>
      </c>
      <c r="R205" s="17">
        <f t="shared" si="23"/>
        <v>3.16754274231758E-4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 t="shared" si="20"/>
        <v>87025</v>
      </c>
      <c r="D206">
        <f t="shared" si="21"/>
        <v>25672375</v>
      </c>
      <c r="E206">
        <f>'Trading Days'!G206</f>
        <v>3468.68994140625</v>
      </c>
      <c r="F206">
        <f>'Trading Days'!H206</f>
        <v>-4.1485417231346133E-3</v>
      </c>
      <c r="M206" s="1">
        <v>46296</v>
      </c>
      <c r="N206">
        <v>9769</v>
      </c>
      <c r="O206">
        <f t="shared" si="18"/>
        <v>95433361</v>
      </c>
      <c r="P206">
        <f t="shared" si="19"/>
        <v>932288503609</v>
      </c>
      <c r="Q206" s="17">
        <f t="shared" si="22"/>
        <v>22489.770983932536</v>
      </c>
      <c r="R206" s="17">
        <f t="shared" si="23"/>
        <v>3.1672439997665417E-4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 t="shared" si="20"/>
        <v>87616</v>
      </c>
      <c r="D207">
        <f t="shared" si="21"/>
        <v>25934336</v>
      </c>
      <c r="E207">
        <f>'Trading Days'!G207</f>
        <v>3419.7900390625</v>
      </c>
      <c r="F207">
        <f>'Trading Days'!H207</f>
        <v>-1.409751323115538E-2</v>
      </c>
      <c r="M207" s="1">
        <v>46297</v>
      </c>
      <c r="N207">
        <v>9770</v>
      </c>
      <c r="O207">
        <f t="shared" si="18"/>
        <v>95452900</v>
      </c>
      <c r="P207">
        <f t="shared" si="19"/>
        <v>932574833000</v>
      </c>
      <c r="Q207" s="17">
        <f t="shared" si="22"/>
        <v>22496.893371377326</v>
      </c>
      <c r="R207" s="17">
        <f t="shared" si="23"/>
        <v>3.1669452969877352E-4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 t="shared" si="20"/>
        <v>88209</v>
      </c>
      <c r="D208">
        <f t="shared" si="21"/>
        <v>26198073</v>
      </c>
      <c r="E208">
        <f>'Trading Days'!G208</f>
        <v>3229.570068359375</v>
      </c>
      <c r="F208">
        <f>'Trading Days'!H208</f>
        <v>-5.5623289304413508E-2</v>
      </c>
      <c r="M208" s="1">
        <v>46300</v>
      </c>
      <c r="N208">
        <v>9773</v>
      </c>
      <c r="O208">
        <f t="shared" si="18"/>
        <v>95511529</v>
      </c>
      <c r="P208">
        <f t="shared" si="19"/>
        <v>933434172917</v>
      </c>
      <c r="Q208" s="17">
        <f t="shared" si="22"/>
        <v>22518.270036706759</v>
      </c>
      <c r="R208" s="17">
        <f t="shared" si="23"/>
        <v>9.5020521173962277E-4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 t="shared" si="20"/>
        <v>88804</v>
      </c>
      <c r="D209">
        <f t="shared" si="21"/>
        <v>26463592</v>
      </c>
      <c r="E209">
        <f>'Trading Days'!G209</f>
        <v>3272.179931640625</v>
      </c>
      <c r="F209">
        <f>'Trading Days'!H209</f>
        <v>1.319366428946878E-2</v>
      </c>
      <c r="M209" s="1">
        <v>46301</v>
      </c>
      <c r="N209">
        <v>9774</v>
      </c>
      <c r="O209">
        <f t="shared" si="18"/>
        <v>95531076</v>
      </c>
      <c r="P209">
        <f t="shared" si="19"/>
        <v>933720736824</v>
      </c>
      <c r="Q209" s="17">
        <f t="shared" si="22"/>
        <v>22525.398760033357</v>
      </c>
      <c r="R209" s="17">
        <f t="shared" si="23"/>
        <v>3.1657508836056641E-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 t="shared" si="20"/>
        <v>89401</v>
      </c>
      <c r="D210">
        <f t="shared" si="21"/>
        <v>26730899</v>
      </c>
      <c r="E210">
        <f>'Trading Days'!G210</f>
        <v>3278.360107421875</v>
      </c>
      <c r="F210">
        <f>'Trading Days'!H210</f>
        <v>1.888702916820195E-3</v>
      </c>
      <c r="M210" s="1">
        <v>46302</v>
      </c>
      <c r="N210">
        <v>9775</v>
      </c>
      <c r="O210">
        <f t="shared" si="18"/>
        <v>95550625</v>
      </c>
      <c r="P210">
        <f t="shared" si="19"/>
        <v>934007359375</v>
      </c>
      <c r="Q210" s="17">
        <f t="shared" si="22"/>
        <v>22532.529067744235</v>
      </c>
      <c r="R210" s="17">
        <f t="shared" si="23"/>
        <v>3.165452379706568E-4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 t="shared" si="20"/>
        <v>91204</v>
      </c>
      <c r="D211">
        <f t="shared" si="21"/>
        <v>27543608</v>
      </c>
      <c r="E211">
        <f>'Trading Days'!G211</f>
        <v>3191.39990234375</v>
      </c>
      <c r="F211">
        <f>'Trading Days'!H211</f>
        <v>-2.6525519536812259E-2</v>
      </c>
      <c r="M211" s="1">
        <v>46303</v>
      </c>
      <c r="N211">
        <v>9776</v>
      </c>
      <c r="O211">
        <f t="shared" si="18"/>
        <v>95570176</v>
      </c>
      <c r="P211">
        <f t="shared" si="19"/>
        <v>934294040576</v>
      </c>
      <c r="Q211" s="17">
        <f t="shared" si="22"/>
        <v>22539.660960004927</v>
      </c>
      <c r="R211" s="17">
        <f t="shared" si="23"/>
        <v>3.1651539155899618E-4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 t="shared" si="20"/>
        <v>91809</v>
      </c>
      <c r="D212">
        <f t="shared" si="21"/>
        <v>27818127</v>
      </c>
      <c r="E212">
        <f>'Trading Days'!G212</f>
        <v>3369.6298828125</v>
      </c>
      <c r="F212">
        <f>'Trading Days'!H212</f>
        <v>5.584695930392769E-2</v>
      </c>
      <c r="M212" s="1">
        <v>46304</v>
      </c>
      <c r="N212">
        <v>9777</v>
      </c>
      <c r="O212">
        <f t="shared" si="18"/>
        <v>95589729</v>
      </c>
      <c r="P212">
        <f t="shared" si="19"/>
        <v>934580780433</v>
      </c>
      <c r="Q212" s="17">
        <f t="shared" si="22"/>
        <v>22546.794436980956</v>
      </c>
      <c r="R212" s="17">
        <f t="shared" si="23"/>
        <v>3.1648554912545591E-4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 t="shared" si="20"/>
        <v>92416</v>
      </c>
      <c r="D213">
        <f t="shared" si="21"/>
        <v>28094464</v>
      </c>
      <c r="E213">
        <f>'Trading Days'!G213</f>
        <v>3333.389892578125</v>
      </c>
      <c r="F213">
        <f>'Trading Days'!H213</f>
        <v>-1.075488747865894E-2</v>
      </c>
      <c r="M213" s="1">
        <v>46307</v>
      </c>
      <c r="N213">
        <v>9780</v>
      </c>
      <c r="O213">
        <f t="shared" si="18"/>
        <v>95648400</v>
      </c>
      <c r="P213">
        <f t="shared" si="19"/>
        <v>935441352000</v>
      </c>
      <c r="Q213" s="17">
        <f t="shared" si="22"/>
        <v>22568.204377856375</v>
      </c>
      <c r="R213" s="17">
        <f t="shared" si="23"/>
        <v>9.4957804025138141E-4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 t="shared" si="20"/>
        <v>93025</v>
      </c>
      <c r="D214">
        <f t="shared" si="21"/>
        <v>28372625</v>
      </c>
      <c r="E214">
        <f>'Trading Days'!G214</f>
        <v>3429.02001953125</v>
      </c>
      <c r="F214">
        <f>'Trading Days'!H214</f>
        <v>2.8688551305098731E-2</v>
      </c>
      <c r="M214" s="1">
        <v>46308</v>
      </c>
      <c r="N214">
        <v>9781</v>
      </c>
      <c r="O214">
        <f t="shared" si="18"/>
        <v>95667961</v>
      </c>
      <c r="P214">
        <f t="shared" si="19"/>
        <v>935728326541</v>
      </c>
      <c r="Q214" s="17">
        <f t="shared" si="22"/>
        <v>22575.344195349062</v>
      </c>
      <c r="R214" s="17">
        <f t="shared" si="23"/>
        <v>3.1636621917925547E-4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 t="shared" si="20"/>
        <v>93636</v>
      </c>
      <c r="D215">
        <f t="shared" si="21"/>
        <v>28652616</v>
      </c>
      <c r="E215">
        <f>'Trading Days'!G215</f>
        <v>3451.580078125</v>
      </c>
      <c r="F215">
        <f>'Trading Days'!H215</f>
        <v>6.5791562794181857E-3</v>
      </c>
      <c r="M215" s="1">
        <v>46309</v>
      </c>
      <c r="N215">
        <v>9782</v>
      </c>
      <c r="O215">
        <f t="shared" si="18"/>
        <v>95687524</v>
      </c>
      <c r="P215">
        <f t="shared" si="19"/>
        <v>936015359768</v>
      </c>
      <c r="Q215" s="17">
        <f t="shared" si="22"/>
        <v>22582.485598384734</v>
      </c>
      <c r="R215" s="17">
        <f t="shared" si="23"/>
        <v>3.1633639664032628E-4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 t="shared" si="20"/>
        <v>95481</v>
      </c>
      <c r="D216">
        <f t="shared" si="21"/>
        <v>29503629</v>
      </c>
      <c r="E216">
        <f>'Trading Days'!G216</f>
        <v>3416.2099609375</v>
      </c>
      <c r="F216">
        <f>'Trading Days'!H216</f>
        <v>-1.0247514583730631E-2</v>
      </c>
      <c r="M216" s="1">
        <v>46310</v>
      </c>
      <c r="N216">
        <v>9783</v>
      </c>
      <c r="O216">
        <f t="shared" si="18"/>
        <v>95707089</v>
      </c>
      <c r="P216">
        <f t="shared" si="19"/>
        <v>936302451687</v>
      </c>
      <c r="Q216" s="17">
        <f t="shared" si="22"/>
        <v>22589.628587128933</v>
      </c>
      <c r="R216" s="17">
        <f t="shared" si="23"/>
        <v>3.1630657808146771E-4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 t="shared" si="20"/>
        <v>96100</v>
      </c>
      <c r="D217">
        <f t="shared" si="21"/>
        <v>29791000</v>
      </c>
      <c r="E217">
        <f>'Trading Days'!G217</f>
        <v>3415.7900390625</v>
      </c>
      <c r="F217">
        <f>'Trading Days'!H217</f>
        <v>-1.229203941799373E-4</v>
      </c>
      <c r="M217" s="1">
        <v>46311</v>
      </c>
      <c r="N217">
        <v>9784</v>
      </c>
      <c r="O217">
        <f t="shared" si="18"/>
        <v>95726656</v>
      </c>
      <c r="P217">
        <f t="shared" si="19"/>
        <v>936589602304</v>
      </c>
      <c r="Q217" s="17">
        <f t="shared" si="22"/>
        <v>22596.77316174718</v>
      </c>
      <c r="R217" s="17">
        <f t="shared" si="23"/>
        <v>3.1627676350189988E-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 t="shared" si="20"/>
        <v>96721</v>
      </c>
      <c r="D218">
        <f t="shared" si="21"/>
        <v>30080231</v>
      </c>
      <c r="E218">
        <f>'Trading Days'!G218</f>
        <v>3231.699951171875</v>
      </c>
      <c r="F218">
        <f>'Trading Days'!H218</f>
        <v>-5.3893853482033793E-2</v>
      </c>
      <c r="M218" s="1">
        <v>46314</v>
      </c>
      <c r="N218">
        <v>9787</v>
      </c>
      <c r="O218">
        <f t="shared" si="18"/>
        <v>95785369</v>
      </c>
      <c r="P218">
        <f t="shared" si="19"/>
        <v>937451406403</v>
      </c>
      <c r="Q218" s="17">
        <f t="shared" si="22"/>
        <v>22618.216402501534</v>
      </c>
      <c r="R218" s="17">
        <f t="shared" si="23"/>
        <v>9.4895145430116891E-4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 t="shared" si="20"/>
        <v>97344</v>
      </c>
      <c r="D219">
        <f t="shared" si="21"/>
        <v>30371328</v>
      </c>
      <c r="E219">
        <f>'Trading Days'!G219</f>
        <v>3200.35009765625</v>
      </c>
      <c r="F219">
        <f>'Trading Days'!H219</f>
        <v>-9.7007315002300976E-3</v>
      </c>
      <c r="M219" s="1">
        <v>46315</v>
      </c>
      <c r="N219">
        <v>9788</v>
      </c>
      <c r="O219">
        <f t="shared" si="18"/>
        <v>95804944</v>
      </c>
      <c r="P219">
        <f t="shared" si="19"/>
        <v>937738791872</v>
      </c>
      <c r="Q219" s="17">
        <f t="shared" si="22"/>
        <v>22625.367322271282</v>
      </c>
      <c r="R219" s="17">
        <f t="shared" si="23"/>
        <v>3.1615754498475162E-4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 t="shared" si="20"/>
        <v>97969</v>
      </c>
      <c r="D220">
        <f t="shared" si="21"/>
        <v>30664297</v>
      </c>
      <c r="E220">
        <f>'Trading Days'!G220</f>
        <v>3028.989990234375</v>
      </c>
      <c r="F220">
        <f>'Trading Days'!H220</f>
        <v>-5.3544175541097583E-2</v>
      </c>
      <c r="M220" s="1">
        <v>46316</v>
      </c>
      <c r="N220">
        <v>9789</v>
      </c>
      <c r="O220">
        <f t="shared" si="18"/>
        <v>95824521</v>
      </c>
      <c r="P220">
        <f t="shared" si="19"/>
        <v>938026236069</v>
      </c>
      <c r="Q220" s="17">
        <f t="shared" si="22"/>
        <v>22632.519828742741</v>
      </c>
      <c r="R220" s="17">
        <f t="shared" si="23"/>
        <v>3.1612775030698368E-4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 t="shared" si="20"/>
        <v>99856</v>
      </c>
      <c r="D221">
        <f t="shared" si="21"/>
        <v>31554496</v>
      </c>
      <c r="E221">
        <f>'Trading Days'!G221</f>
        <v>2966.719970703125</v>
      </c>
      <c r="F221">
        <f>'Trading Days'!H221</f>
        <v>-2.055801429915971E-2</v>
      </c>
      <c r="M221" s="1">
        <v>46317</v>
      </c>
      <c r="N221">
        <v>9790</v>
      </c>
      <c r="O221">
        <f t="shared" si="18"/>
        <v>95844100</v>
      </c>
      <c r="P221">
        <f t="shared" si="19"/>
        <v>938313739000</v>
      </c>
      <c r="Q221" s="17">
        <f t="shared" si="22"/>
        <v>22639.673922081427</v>
      </c>
      <c r="R221" s="17">
        <f t="shared" si="23"/>
        <v>3.1609795960944675E-4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 t="shared" si="20"/>
        <v>100489</v>
      </c>
      <c r="D222">
        <f t="shared" si="21"/>
        <v>31855013</v>
      </c>
      <c r="E222">
        <f>'Trading Days'!G222</f>
        <v>3138.27001953125</v>
      </c>
      <c r="F222">
        <f>'Trading Days'!H222</f>
        <v>5.7824820179259051E-2</v>
      </c>
      <c r="M222" s="1">
        <v>46318</v>
      </c>
      <c r="N222">
        <v>9791</v>
      </c>
      <c r="O222">
        <f t="shared" si="18"/>
        <v>95863681</v>
      </c>
      <c r="P222">
        <f t="shared" si="19"/>
        <v>938601300671</v>
      </c>
      <c r="Q222" s="17">
        <f t="shared" si="22"/>
        <v>22646.829602452879</v>
      </c>
      <c r="R222" s="17">
        <f t="shared" si="23"/>
        <v>3.1606817289328532E-4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 t="shared" si="20"/>
        <v>101124</v>
      </c>
      <c r="D223">
        <f t="shared" si="21"/>
        <v>32157432</v>
      </c>
      <c r="E223">
        <f>'Trading Days'!G223</f>
        <v>3165.489990234375</v>
      </c>
      <c r="F223">
        <f>'Trading Days'!H223</f>
        <v>8.6735591691344816E-3</v>
      </c>
      <c r="M223" s="1">
        <v>46321</v>
      </c>
      <c r="N223">
        <v>9794</v>
      </c>
      <c r="O223">
        <f t="shared" si="18"/>
        <v>95922436</v>
      </c>
      <c r="P223">
        <f t="shared" si="19"/>
        <v>939464338184</v>
      </c>
      <c r="Q223" s="17">
        <f t="shared" si="22"/>
        <v>22668.306167419105</v>
      </c>
      <c r="R223" s="17">
        <f t="shared" si="23"/>
        <v>9.4832545408032409E-4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 t="shared" si="20"/>
        <v>101761</v>
      </c>
      <c r="D224">
        <f t="shared" si="21"/>
        <v>32461759</v>
      </c>
      <c r="E224">
        <f>'Trading Days'!G224</f>
        <v>3031.8798828125</v>
      </c>
      <c r="F224">
        <f>'Trading Days'!H224</f>
        <v>-4.2208349365837838E-2</v>
      </c>
      <c r="M224" s="1">
        <v>46322</v>
      </c>
      <c r="N224">
        <v>9795</v>
      </c>
      <c r="O224">
        <f t="shared" si="18"/>
        <v>95942025</v>
      </c>
      <c r="P224">
        <f t="shared" si="19"/>
        <v>939752134875</v>
      </c>
      <c r="Q224" s="17">
        <f t="shared" si="22"/>
        <v>22675.468197576905</v>
      </c>
      <c r="R224" s="17">
        <f t="shared" si="23"/>
        <v>3.1594906584129237E-4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 t="shared" si="20"/>
        <v>102400</v>
      </c>
      <c r="D225">
        <f t="shared" si="21"/>
        <v>32768000</v>
      </c>
      <c r="E225">
        <f>'Trading Days'!G225</f>
        <v>3027.18994140625</v>
      </c>
      <c r="F225">
        <f>'Trading Days'!H225</f>
        <v>-1.546875729753316E-3</v>
      </c>
      <c r="M225" s="1">
        <v>46323</v>
      </c>
      <c r="N225">
        <v>9796</v>
      </c>
      <c r="O225">
        <f t="shared" si="18"/>
        <v>95961616</v>
      </c>
      <c r="P225">
        <f t="shared" si="19"/>
        <v>940039990336</v>
      </c>
      <c r="Q225" s="17">
        <f t="shared" si="22"/>
        <v>22682.631815595119</v>
      </c>
      <c r="R225" s="17">
        <f t="shared" si="23"/>
        <v>3.159192990325792E-4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 t="shared" si="20"/>
        <v>104329</v>
      </c>
      <c r="D226">
        <f t="shared" si="21"/>
        <v>33698267</v>
      </c>
      <c r="E226">
        <f>'Trading Days'!G226</f>
        <v>2875.639892578125</v>
      </c>
      <c r="F226">
        <f>'Trading Days'!H226</f>
        <v>-5.0062946746487917E-2</v>
      </c>
      <c r="M226" s="1">
        <v>46324</v>
      </c>
      <c r="N226">
        <v>9797</v>
      </c>
      <c r="O226">
        <f t="shared" si="18"/>
        <v>95981209</v>
      </c>
      <c r="P226">
        <f t="shared" si="19"/>
        <v>940327904573</v>
      </c>
      <c r="Q226" s="17">
        <f t="shared" si="22"/>
        <v>22689.797021639279</v>
      </c>
      <c r="R226" s="17">
        <f t="shared" si="23"/>
        <v>3.1588953620597683E-4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 t="shared" si="20"/>
        <v>104976</v>
      </c>
      <c r="D227">
        <f t="shared" si="21"/>
        <v>34012224</v>
      </c>
      <c r="E227">
        <f>'Trading Days'!G227</f>
        <v>2871.449951171875</v>
      </c>
      <c r="F227">
        <f>'Trading Days'!H227</f>
        <v>-1.457046627105107E-3</v>
      </c>
      <c r="M227" s="1">
        <v>46325</v>
      </c>
      <c r="N227">
        <v>9798</v>
      </c>
      <c r="O227">
        <f t="shared" si="18"/>
        <v>96000804</v>
      </c>
      <c r="P227">
        <f t="shared" si="19"/>
        <v>940615877592</v>
      </c>
      <c r="Q227" s="17">
        <f t="shared" si="22"/>
        <v>22696.963815874911</v>
      </c>
      <c r="R227" s="17">
        <f t="shared" si="23"/>
        <v>3.1585977736149748E-4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 t="shared" si="20"/>
        <v>105625</v>
      </c>
      <c r="D228">
        <f t="shared" si="21"/>
        <v>34328125</v>
      </c>
      <c r="E228">
        <f>'Trading Days'!G228</f>
        <v>2755.340087890625</v>
      </c>
      <c r="F228">
        <f>'Trading Days'!H228</f>
        <v>-4.0435969721103533E-2</v>
      </c>
      <c r="M228" s="1">
        <v>46328</v>
      </c>
      <c r="N228">
        <v>9801</v>
      </c>
      <c r="O228">
        <f t="shared" si="18"/>
        <v>96059601</v>
      </c>
      <c r="P228">
        <f t="shared" si="19"/>
        <v>941480149401</v>
      </c>
      <c r="Q228" s="17">
        <f t="shared" si="22"/>
        <v>22718.473729385954</v>
      </c>
      <c r="R228" s="17">
        <f t="shared" si="23"/>
        <v>9.477000397735344E-4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 t="shared" si="20"/>
        <v>106929</v>
      </c>
      <c r="D229">
        <f t="shared" si="21"/>
        <v>34965783</v>
      </c>
      <c r="E229">
        <f>'Trading Days'!G229</f>
        <v>2904.3798828125</v>
      </c>
      <c r="F229">
        <f>'Trading Days'!H229</f>
        <v>5.4091251957203428E-2</v>
      </c>
      <c r="M229" s="1">
        <v>46329</v>
      </c>
      <c r="N229">
        <v>9802</v>
      </c>
      <c r="O229">
        <f t="shared" si="18"/>
        <v>96079204</v>
      </c>
      <c r="P229">
        <f t="shared" si="19"/>
        <v>941768357608</v>
      </c>
      <c r="Q229" s="17">
        <f t="shared" si="22"/>
        <v>22725.646878042789</v>
      </c>
      <c r="R229" s="17">
        <f t="shared" si="23"/>
        <v>3.1574078180950891E-4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 t="shared" si="20"/>
        <v>108900</v>
      </c>
      <c r="D230">
        <f t="shared" si="21"/>
        <v>35937000</v>
      </c>
      <c r="E230">
        <f>'Trading Days'!G230</f>
        <v>2880.489990234375</v>
      </c>
      <c r="F230">
        <f>'Trading Days'!H230</f>
        <v>-8.2254710272234854E-3</v>
      </c>
      <c r="M230" s="1">
        <v>46330</v>
      </c>
      <c r="N230">
        <v>9803</v>
      </c>
      <c r="O230">
        <f t="shared" si="18"/>
        <v>96098809</v>
      </c>
      <c r="P230">
        <f t="shared" si="19"/>
        <v>942056624627</v>
      </c>
      <c r="Q230" s="17">
        <f t="shared" si="22"/>
        <v>22732.821615718745</v>
      </c>
      <c r="R230" s="17">
        <f t="shared" si="23"/>
        <v>3.1571104287851859E-4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 t="shared" si="20"/>
        <v>109561</v>
      </c>
      <c r="D231">
        <f t="shared" si="21"/>
        <v>36264691</v>
      </c>
      <c r="E231">
        <f>'Trading Days'!G231</f>
        <v>2734.97998046875</v>
      </c>
      <c r="F231">
        <f>'Trading Days'!H231</f>
        <v>-5.0515714430163783E-2</v>
      </c>
      <c r="M231" s="1">
        <v>46331</v>
      </c>
      <c r="N231">
        <v>9804</v>
      </c>
      <c r="O231">
        <f t="shared" si="18"/>
        <v>96118416</v>
      </c>
      <c r="P231">
        <f t="shared" si="19"/>
        <v>942344950464</v>
      </c>
      <c r="Q231" s="17">
        <f t="shared" si="22"/>
        <v>22739.997942579357</v>
      </c>
      <c r="R231" s="17">
        <f t="shared" si="23"/>
        <v>3.1568130793098583E-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 t="shared" si="20"/>
        <v>110224</v>
      </c>
      <c r="D232">
        <f t="shared" si="21"/>
        <v>36594368</v>
      </c>
      <c r="E232">
        <f>'Trading Days'!G232</f>
        <v>2706.929931640625</v>
      </c>
      <c r="F232">
        <f>'Trading Days'!H232</f>
        <v>-1.025603442381229E-2</v>
      </c>
      <c r="M232" s="1">
        <v>46332</v>
      </c>
      <c r="N232">
        <v>9805</v>
      </c>
      <c r="O232">
        <f t="shared" si="18"/>
        <v>96138025</v>
      </c>
      <c r="P232">
        <f t="shared" si="19"/>
        <v>942633335125</v>
      </c>
      <c r="Q232" s="17">
        <f t="shared" si="22"/>
        <v>22747.175858790157</v>
      </c>
      <c r="R232" s="17">
        <f t="shared" si="23"/>
        <v>3.1565157696691578E-4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 t="shared" si="20"/>
        <v>110889</v>
      </c>
      <c r="D233">
        <f t="shared" si="21"/>
        <v>36926037</v>
      </c>
      <c r="E233">
        <f>'Trading Days'!G233</f>
        <v>2597.929931640625</v>
      </c>
      <c r="F233">
        <f>'Trading Days'!H233</f>
        <v>-4.0267019373470443E-2</v>
      </c>
      <c r="M233" s="1">
        <v>46335</v>
      </c>
      <c r="N233">
        <v>9808</v>
      </c>
      <c r="O233">
        <f t="shared" si="18"/>
        <v>96196864</v>
      </c>
      <c r="P233">
        <f t="shared" si="19"/>
        <v>943498842112</v>
      </c>
      <c r="Q233" s="17">
        <f t="shared" si="22"/>
        <v>22768.719145178962</v>
      </c>
      <c r="R233" s="17">
        <f t="shared" si="23"/>
        <v>9.4707521155776742E-4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 t="shared" si="20"/>
        <v>111556</v>
      </c>
      <c r="D234">
        <f t="shared" si="21"/>
        <v>37259704</v>
      </c>
      <c r="E234">
        <f>'Trading Days'!G234</f>
        <v>2645.2900390625</v>
      </c>
      <c r="F234">
        <f>'Trading Days'!H234</f>
        <v>1.8229940247836751E-2</v>
      </c>
      <c r="M234" s="1">
        <v>46336</v>
      </c>
      <c r="N234">
        <v>9809</v>
      </c>
      <c r="O234">
        <f t="shared" si="18"/>
        <v>96216481</v>
      </c>
      <c r="P234">
        <f t="shared" si="19"/>
        <v>943787462129</v>
      </c>
      <c r="Q234" s="17">
        <f t="shared" si="22"/>
        <v>22775.903420445808</v>
      </c>
      <c r="R234" s="17">
        <f t="shared" si="23"/>
        <v>3.1553269294757658E-4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 t="shared" si="20"/>
        <v>113569</v>
      </c>
      <c r="D235">
        <f t="shared" si="21"/>
        <v>38272753</v>
      </c>
      <c r="E235">
        <f>'Trading Days'!G235</f>
        <v>2615.75</v>
      </c>
      <c r="F235">
        <f>'Trading Days'!H235</f>
        <v>-1.116703220678561E-2</v>
      </c>
      <c r="M235" s="1">
        <v>46337</v>
      </c>
      <c r="N235">
        <v>9810</v>
      </c>
      <c r="O235">
        <f t="shared" si="18"/>
        <v>96236100</v>
      </c>
      <c r="P235">
        <f t="shared" si="19"/>
        <v>944076141000</v>
      </c>
      <c r="Q235" s="17">
        <f t="shared" si="22"/>
        <v>22783.089285890488</v>
      </c>
      <c r="R235" s="17">
        <f t="shared" si="23"/>
        <v>3.1550298190278667E-4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 t="shared" si="20"/>
        <v>114244</v>
      </c>
      <c r="D236">
        <f t="shared" si="21"/>
        <v>38614472</v>
      </c>
      <c r="E236">
        <f>'Trading Days'!G236</f>
        <v>2889.800048828125</v>
      </c>
      <c r="F236">
        <f>'Trading Days'!H236</f>
        <v>0.10476920532471561</v>
      </c>
      <c r="M236" s="1">
        <v>46338</v>
      </c>
      <c r="N236">
        <v>9811</v>
      </c>
      <c r="O236">
        <f t="shared" si="18"/>
        <v>96255721</v>
      </c>
      <c r="P236">
        <f t="shared" si="19"/>
        <v>944364878731</v>
      </c>
      <c r="Q236" s="17">
        <f t="shared" si="22"/>
        <v>22790.276741678532</v>
      </c>
      <c r="R236" s="17">
        <f t="shared" si="23"/>
        <v>3.1547327484227126E-4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 t="shared" si="20"/>
        <v>114921</v>
      </c>
      <c r="D237">
        <f t="shared" si="21"/>
        <v>38958219</v>
      </c>
      <c r="E237">
        <f>'Trading Days'!G237</f>
        <v>2796.5</v>
      </c>
      <c r="F237">
        <f>'Trading Days'!H237</f>
        <v>-3.2285987698685292E-2</v>
      </c>
      <c r="M237" s="1">
        <v>46339</v>
      </c>
      <c r="N237">
        <v>9812</v>
      </c>
      <c r="O237">
        <f t="shared" si="18"/>
        <v>96275344</v>
      </c>
      <c r="P237">
        <f t="shared" si="19"/>
        <v>944653675328</v>
      </c>
      <c r="Q237" s="17">
        <f t="shared" si="22"/>
        <v>22797.465787975478</v>
      </c>
      <c r="R237" s="17">
        <f t="shared" si="23"/>
        <v>3.154435717666677E-4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 t="shared" si="20"/>
        <v>115600</v>
      </c>
      <c r="D238">
        <f t="shared" si="21"/>
        <v>39304000</v>
      </c>
      <c r="E238">
        <f>'Trading Days'!G238</f>
        <v>2752.659912109375</v>
      </c>
      <c r="F238">
        <f>'Trading Days'!H238</f>
        <v>-1.5676770209413601E-2</v>
      </c>
      <c r="M238" s="1">
        <v>46342</v>
      </c>
      <c r="N238">
        <v>9815</v>
      </c>
      <c r="O238">
        <f t="shared" si="18"/>
        <v>96334225</v>
      </c>
      <c r="P238">
        <f t="shared" si="19"/>
        <v>945520418375</v>
      </c>
      <c r="Q238" s="17">
        <f t="shared" si="22"/>
        <v>22819.042471574994</v>
      </c>
      <c r="R238" s="17">
        <f t="shared" si="23"/>
        <v>9.4645096960281529E-4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 t="shared" si="20"/>
        <v>116281</v>
      </c>
      <c r="D239">
        <f t="shared" si="21"/>
        <v>39651821</v>
      </c>
      <c r="E239">
        <f>'Trading Days'!G239</f>
        <v>2917.429931640625</v>
      </c>
      <c r="F239">
        <f>'Trading Days'!H239</f>
        <v>5.9858473183120653E-2</v>
      </c>
      <c r="M239" s="1">
        <v>46343</v>
      </c>
      <c r="N239">
        <v>9816</v>
      </c>
      <c r="O239">
        <f t="shared" si="18"/>
        <v>96353856</v>
      </c>
      <c r="P239">
        <f t="shared" si="19"/>
        <v>945809450496</v>
      </c>
      <c r="Q239" s="17">
        <f t="shared" si="22"/>
        <v>22826.237881562829</v>
      </c>
      <c r="R239" s="17">
        <f t="shared" si="23"/>
        <v>3.1532479931171406E-4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 t="shared" si="20"/>
        <v>118336</v>
      </c>
      <c r="D240">
        <f t="shared" si="21"/>
        <v>40707584</v>
      </c>
      <c r="E240">
        <f>'Trading Days'!G240</f>
        <v>3015.10009765625</v>
      </c>
      <c r="F240">
        <f>'Trading Days'!H240</f>
        <v>3.3478153136209172E-2</v>
      </c>
      <c r="M240" s="1">
        <v>46344</v>
      </c>
      <c r="N240">
        <v>9817</v>
      </c>
      <c r="O240">
        <f t="shared" si="18"/>
        <v>96373489</v>
      </c>
      <c r="P240">
        <f t="shared" si="19"/>
        <v>946098541513</v>
      </c>
      <c r="Q240" s="17">
        <f t="shared" si="22"/>
        <v>22833.434882887213</v>
      </c>
      <c r="R240" s="17">
        <f t="shared" si="23"/>
        <v>3.1529511616093438E-4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 t="shared" si="20"/>
        <v>119025</v>
      </c>
      <c r="D241">
        <f t="shared" si="21"/>
        <v>41063625</v>
      </c>
      <c r="E241">
        <f>'Trading Days'!G241</f>
        <v>2931.77001953125</v>
      </c>
      <c r="F241">
        <f>'Trading Days'!H241</f>
        <v>-2.7637582642704221E-2</v>
      </c>
      <c r="M241" s="1">
        <v>46345</v>
      </c>
      <c r="N241">
        <v>9818</v>
      </c>
      <c r="O241">
        <f t="shared" si="18"/>
        <v>96393124</v>
      </c>
      <c r="P241">
        <f t="shared" si="19"/>
        <v>946387691432</v>
      </c>
      <c r="Q241" s="17">
        <f t="shared" si="22"/>
        <v>22840.633475713672</v>
      </c>
      <c r="R241" s="17">
        <f t="shared" si="23"/>
        <v>3.1526543699535761E-4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 t="shared" si="20"/>
        <v>119716</v>
      </c>
      <c r="D242">
        <f t="shared" si="21"/>
        <v>41421736</v>
      </c>
      <c r="E242">
        <f>'Trading Days'!G242</f>
        <v>2822.77001953125</v>
      </c>
      <c r="F242">
        <f>'Trading Days'!H242</f>
        <v>-3.7178905328129293E-2</v>
      </c>
      <c r="M242" s="1">
        <v>46346</v>
      </c>
      <c r="N242">
        <v>9819</v>
      </c>
      <c r="O242">
        <f t="shared" si="18"/>
        <v>96412761</v>
      </c>
      <c r="P242">
        <f t="shared" si="19"/>
        <v>946676900259</v>
      </c>
      <c r="Q242" s="17">
        <f t="shared" si="22"/>
        <v>22847.833660207747</v>
      </c>
      <c r="R242" s="17">
        <f t="shared" si="23"/>
        <v>3.1523576181593182E-4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 t="shared" si="20"/>
        <v>120409</v>
      </c>
      <c r="D243">
        <f t="shared" si="21"/>
        <v>41781923</v>
      </c>
      <c r="E243">
        <f>'Trading Days'!G243</f>
        <v>2728.510009765625</v>
      </c>
      <c r="F243">
        <f>'Trading Days'!H243</f>
        <v>-3.3392734481882402E-2</v>
      </c>
      <c r="M243" s="1">
        <v>46349</v>
      </c>
      <c r="N243">
        <v>9822</v>
      </c>
      <c r="O243">
        <f t="shared" si="18"/>
        <v>96471684</v>
      </c>
      <c r="P243">
        <f t="shared" si="19"/>
        <v>947544880248</v>
      </c>
      <c r="Q243" s="17">
        <f t="shared" si="22"/>
        <v>22869.443765350916</v>
      </c>
      <c r="R243" s="17">
        <f t="shared" si="23"/>
        <v>9.4582731407071496E-4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 t="shared" si="20"/>
        <v>121104</v>
      </c>
      <c r="D244">
        <f t="shared" si="21"/>
        <v>42144192</v>
      </c>
      <c r="E244">
        <f>'Trading Days'!G244</f>
        <v>2653.27001953125</v>
      </c>
      <c r="F244">
        <f>'Trading Days'!H244</f>
        <v>-2.7575486241605551E-2</v>
      </c>
      <c r="M244" s="1">
        <v>46350</v>
      </c>
      <c r="N244">
        <v>9823</v>
      </c>
      <c r="O244">
        <f t="shared" si="18"/>
        <v>96491329</v>
      </c>
      <c r="P244">
        <f t="shared" si="19"/>
        <v>947834324767</v>
      </c>
      <c r="Q244" s="17">
        <f t="shared" si="22"/>
        <v>22876.650318170723</v>
      </c>
      <c r="R244" s="17">
        <f t="shared" si="23"/>
        <v>3.1511710095572047E-4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 t="shared" si="20"/>
        <v>123201</v>
      </c>
      <c r="D245">
        <f t="shared" si="21"/>
        <v>43243551</v>
      </c>
      <c r="E245">
        <f>'Trading Days'!G245</f>
        <v>2624.52001953125</v>
      </c>
      <c r="F245">
        <f>'Trading Days'!H245</f>
        <v>-1.0835685696655609E-2</v>
      </c>
      <c r="M245" s="1">
        <v>46351</v>
      </c>
      <c r="N245">
        <v>9824</v>
      </c>
      <c r="O245">
        <f t="shared" si="18"/>
        <v>96510976</v>
      </c>
      <c r="P245">
        <f t="shared" si="19"/>
        <v>948123828224</v>
      </c>
      <c r="Q245" s="17">
        <f t="shared" si="22"/>
        <v>22883.858463485794</v>
      </c>
      <c r="R245" s="17">
        <f t="shared" si="23"/>
        <v>3.1508744570641706E-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 t="shared" si="20"/>
        <v>123904</v>
      </c>
      <c r="D246">
        <f t="shared" si="21"/>
        <v>43614208</v>
      </c>
      <c r="E246">
        <f>'Trading Days'!G246</f>
        <v>2511.7099609375</v>
      </c>
      <c r="F246">
        <f>'Trading Days'!H246</f>
        <v>-4.2983119867341817E-2</v>
      </c>
      <c r="M246" s="1">
        <v>46353</v>
      </c>
      <c r="N246">
        <v>9826</v>
      </c>
      <c r="O246">
        <f t="shared" si="18"/>
        <v>96550276</v>
      </c>
      <c r="P246">
        <f t="shared" si="19"/>
        <v>948703011976</v>
      </c>
      <c r="Q246" s="17">
        <f t="shared" si="22"/>
        <v>22898.279532263834</v>
      </c>
      <c r="R246" s="17">
        <f t="shared" si="23"/>
        <v>6.3018519368358871E-4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 t="shared" si="20"/>
        <v>124609</v>
      </c>
      <c r="D247">
        <f t="shared" si="21"/>
        <v>43986977</v>
      </c>
      <c r="E247">
        <f>'Trading Days'!G247</f>
        <v>2332.780029296875</v>
      </c>
      <c r="F247">
        <f>'Trading Days'!H247</f>
        <v>-7.1238293602115976E-2</v>
      </c>
      <c r="M247" s="1">
        <v>46356</v>
      </c>
      <c r="N247">
        <v>9829</v>
      </c>
      <c r="O247">
        <f t="shared" si="18"/>
        <v>96609241</v>
      </c>
      <c r="P247">
        <f t="shared" si="19"/>
        <v>949572229789</v>
      </c>
      <c r="Q247" s="17">
        <f t="shared" si="22"/>
        <v>22919.9230832836</v>
      </c>
      <c r="R247" s="17">
        <f t="shared" si="23"/>
        <v>9.4520424511676743E-4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 t="shared" si="20"/>
        <v>125316</v>
      </c>
      <c r="D248">
        <f t="shared" si="21"/>
        <v>44361864</v>
      </c>
      <c r="E248">
        <f>'Trading Days'!G248</f>
        <v>2340.1201171875</v>
      </c>
      <c r="F248">
        <f>'Trading Days'!H248</f>
        <v>3.1464980831636962E-3</v>
      </c>
      <c r="M248" s="1">
        <v>46357</v>
      </c>
      <c r="N248">
        <v>9830</v>
      </c>
      <c r="O248">
        <f t="shared" si="18"/>
        <v>96628900</v>
      </c>
      <c r="P248">
        <f t="shared" si="19"/>
        <v>949862087000</v>
      </c>
      <c r="Q248" s="17">
        <f t="shared" si="22"/>
        <v>22927.140787046366</v>
      </c>
      <c r="R248" s="17">
        <f t="shared" si="23"/>
        <v>3.1490959793099534E-4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 t="shared" si="20"/>
        <v>126025</v>
      </c>
      <c r="D249">
        <f t="shared" si="21"/>
        <v>44738875</v>
      </c>
      <c r="E249">
        <f>'Trading Days'!G249</f>
        <v>2517.02001953125</v>
      </c>
      <c r="F249">
        <f>'Trading Days'!H249</f>
        <v>7.5594368444795501E-2</v>
      </c>
      <c r="M249" s="1">
        <v>46358</v>
      </c>
      <c r="N249">
        <v>9831</v>
      </c>
      <c r="O249">
        <f t="shared" si="18"/>
        <v>96648561</v>
      </c>
      <c r="P249">
        <f t="shared" si="19"/>
        <v>950152003191</v>
      </c>
      <c r="Q249" s="17">
        <f t="shared" si="22"/>
        <v>22934.3600844631</v>
      </c>
      <c r="R249" s="17">
        <f t="shared" si="23"/>
        <v>3.1487997058981696E-4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 t="shared" si="20"/>
        <v>128881</v>
      </c>
      <c r="D250">
        <f t="shared" si="21"/>
        <v>46268279</v>
      </c>
      <c r="E250">
        <f>'Trading Days'!G250</f>
        <v>2493.52001953125</v>
      </c>
      <c r="F250">
        <f>'Trading Days'!H250</f>
        <v>-9.3364374608257972E-3</v>
      </c>
      <c r="M250" s="1">
        <v>46359</v>
      </c>
      <c r="N250">
        <v>9832</v>
      </c>
      <c r="O250">
        <f t="shared" si="18"/>
        <v>96668224</v>
      </c>
      <c r="P250">
        <f t="shared" si="19"/>
        <v>950441978368</v>
      </c>
      <c r="Q250" s="17">
        <f t="shared" si="22"/>
        <v>22941.58097569934</v>
      </c>
      <c r="R250" s="17">
        <f t="shared" si="23"/>
        <v>3.148503472365063E-4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 t="shared" si="20"/>
        <v>129600</v>
      </c>
      <c r="D251">
        <f t="shared" si="21"/>
        <v>46656000</v>
      </c>
      <c r="E251">
        <f>'Trading Days'!G251</f>
        <v>2539.35009765625</v>
      </c>
      <c r="F251">
        <f>'Trading Days'!H251</f>
        <v>1.8379671214195929E-2</v>
      </c>
      <c r="M251" s="1">
        <v>46360</v>
      </c>
      <c r="N251">
        <v>9833</v>
      </c>
      <c r="O251">
        <f t="shared" si="18"/>
        <v>96687889</v>
      </c>
      <c r="P251">
        <f t="shared" si="19"/>
        <v>950732012537</v>
      </c>
      <c r="Q251" s="17">
        <f t="shared" si="22"/>
        <v>22948.803460920612</v>
      </c>
      <c r="R251" s="17">
        <f t="shared" si="23"/>
        <v>3.1482072787056617E-4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 t="shared" si="20"/>
        <v>130321</v>
      </c>
      <c r="D252">
        <f t="shared" si="21"/>
        <v>47045881</v>
      </c>
      <c r="E252">
        <f>'Trading Days'!G252</f>
        <v>2557.760009765625</v>
      </c>
      <c r="F252">
        <f>'Trading Days'!H252</f>
        <v>7.2498518917760713E-3</v>
      </c>
      <c r="M252" s="1">
        <v>46363</v>
      </c>
      <c r="N252">
        <v>9836</v>
      </c>
      <c r="O252">
        <f t="shared" si="18"/>
        <v>96746896</v>
      </c>
      <c r="P252">
        <f t="shared" si="19"/>
        <v>951602469056</v>
      </c>
      <c r="Q252" s="17">
        <f t="shared" si="22"/>
        <v>22970.480482149916</v>
      </c>
      <c r="R252" s="17">
        <f t="shared" si="23"/>
        <v>9.4458176288879868E-4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 t="shared" si="20"/>
        <v>131044</v>
      </c>
      <c r="D253">
        <f t="shared" si="21"/>
        <v>47437928</v>
      </c>
      <c r="E253">
        <f>'Trading Days'!G253</f>
        <v>2470.52001953125</v>
      </c>
      <c r="F253">
        <f>'Trading Days'!H253</f>
        <v>-3.4107965525025603E-2</v>
      </c>
      <c r="M253" s="1">
        <v>46364</v>
      </c>
      <c r="N253">
        <v>9837</v>
      </c>
      <c r="O253">
        <f t="shared" si="18"/>
        <v>96766569</v>
      </c>
      <c r="P253">
        <f t="shared" si="19"/>
        <v>951892739253</v>
      </c>
      <c r="Q253" s="17">
        <f t="shared" si="22"/>
        <v>22977.709344966621</v>
      </c>
      <c r="R253" s="17">
        <f t="shared" si="23"/>
        <v>3.1470229028608313E-4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 t="shared" si="20"/>
        <v>133956</v>
      </c>
      <c r="D254">
        <f t="shared" si="21"/>
        <v>49027896</v>
      </c>
      <c r="E254">
        <f>'Trading Days'!G254</f>
        <v>2291.860107421875</v>
      </c>
      <c r="F254">
        <f>'Trading Days'!H254</f>
        <v>-7.2316723077303191E-2</v>
      </c>
      <c r="M254" s="1">
        <v>46365</v>
      </c>
      <c r="N254">
        <v>9838</v>
      </c>
      <c r="O254">
        <f t="shared" si="18"/>
        <v>96786244</v>
      </c>
      <c r="P254">
        <f t="shared" si="19"/>
        <v>952183068472</v>
      </c>
      <c r="Q254" s="17">
        <f t="shared" si="22"/>
        <v>22984.939802596004</v>
      </c>
      <c r="R254" s="17">
        <f t="shared" si="23"/>
        <v>3.1467269086013543E-4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 t="shared" si="20"/>
        <v>134689</v>
      </c>
      <c r="D255">
        <f t="shared" si="21"/>
        <v>49430863</v>
      </c>
      <c r="E255">
        <f>'Trading Days'!G255</f>
        <v>2616.68994140625</v>
      </c>
      <c r="F255">
        <f>'Trading Days'!H255</f>
        <v>0.14173196388926981</v>
      </c>
      <c r="M255" s="1">
        <v>46366</v>
      </c>
      <c r="N255">
        <v>9839</v>
      </c>
      <c r="O255">
        <f t="shared" si="18"/>
        <v>96805921</v>
      </c>
      <c r="P255">
        <f t="shared" si="19"/>
        <v>952473456719</v>
      </c>
      <c r="Q255" s="17">
        <f t="shared" si="22"/>
        <v>22992.1718552036</v>
      </c>
      <c r="R255" s="17">
        <f t="shared" si="23"/>
        <v>3.1464309542283861E-4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 t="shared" si="20"/>
        <v>135424</v>
      </c>
      <c r="D256">
        <f t="shared" si="21"/>
        <v>49836032</v>
      </c>
      <c r="E256">
        <f>'Trading Days'!G256</f>
        <v>2566.830078125</v>
      </c>
      <c r="F256">
        <f>'Trading Days'!H256</f>
        <v>-1.9054555334307E-2</v>
      </c>
      <c r="M256" s="1">
        <v>46367</v>
      </c>
      <c r="N256">
        <v>9840</v>
      </c>
      <c r="O256">
        <f t="shared" si="18"/>
        <v>96825600</v>
      </c>
      <c r="P256">
        <f t="shared" si="19"/>
        <v>952763904000</v>
      </c>
      <c r="Q256" s="17">
        <f t="shared" si="22"/>
        <v>22999.405502954945</v>
      </c>
      <c r="R256" s="17">
        <f t="shared" si="23"/>
        <v>3.1461350397432304E-4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 t="shared" si="20"/>
        <v>136161</v>
      </c>
      <c r="D257">
        <f t="shared" si="21"/>
        <v>50243409</v>
      </c>
      <c r="E257">
        <f>'Trading Days'!G257</f>
        <v>2407.64990234375</v>
      </c>
      <c r="F257">
        <f>'Trading Days'!H257</f>
        <v>-6.2014302052096459E-2</v>
      </c>
      <c r="M257" s="1">
        <v>46370</v>
      </c>
      <c r="N257">
        <v>9843</v>
      </c>
      <c r="O257">
        <f t="shared" si="18"/>
        <v>96884649</v>
      </c>
      <c r="P257">
        <f t="shared" si="19"/>
        <v>953635600107</v>
      </c>
      <c r="Q257" s="17">
        <f t="shared" si="22"/>
        <v>23021.116018726738</v>
      </c>
      <c r="R257" s="17">
        <f t="shared" si="23"/>
        <v>9.4395986752801358E-4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 t="shared" si="20"/>
        <v>138384</v>
      </c>
      <c r="D258">
        <f t="shared" si="21"/>
        <v>51478848</v>
      </c>
      <c r="E258">
        <f>'Trading Days'!G258</f>
        <v>2395.919921875</v>
      </c>
      <c r="F258">
        <f>'Trading Days'!H258</f>
        <v>-4.8719626791799966E-3</v>
      </c>
      <c r="M258" s="1">
        <v>46371</v>
      </c>
      <c r="N258">
        <v>9844</v>
      </c>
      <c r="O258">
        <f t="shared" ref="O258:O269" si="24">N258^2</f>
        <v>96904336</v>
      </c>
      <c r="P258">
        <f t="shared" ref="P258:P269" si="25">N258^3</f>
        <v>953926283584</v>
      </c>
      <c r="Q258" s="17">
        <f t="shared" si="22"/>
        <v>23028.356048708356</v>
      </c>
      <c r="R258" s="17">
        <f t="shared" si="23"/>
        <v>3.1449517806733033E-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 t="shared" ref="C259:C322" si="26">B259^2</f>
        <v>139129</v>
      </c>
      <c r="D259">
        <f t="shared" ref="D259:D322" si="27">B259^3</f>
        <v>51895117</v>
      </c>
      <c r="E259">
        <f>'Trading Days'!G259</f>
        <v>2441.300048828125</v>
      </c>
      <c r="F259">
        <f>'Trading Days'!H259</f>
        <v>1.894058584295721E-2</v>
      </c>
      <c r="M259" s="1">
        <v>46372</v>
      </c>
      <c r="N259">
        <v>9845</v>
      </c>
      <c r="O259">
        <f t="shared" si="24"/>
        <v>96924025</v>
      </c>
      <c r="P259">
        <f t="shared" si="25"/>
        <v>954217026125</v>
      </c>
      <c r="Q259" s="17">
        <f t="shared" ref="Q259:Q269" si="28">$J$289+($J$290*N259)+($J$291*O259)+($J$292*P259)</f>
        <v>23035.597674661371</v>
      </c>
      <c r="R259" s="17">
        <f t="shared" si="23"/>
        <v>3.144656065633816E-4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 t="shared" si="26"/>
        <v>139876</v>
      </c>
      <c r="D260">
        <f t="shared" si="27"/>
        <v>52313624</v>
      </c>
      <c r="E260">
        <f>'Trading Days'!G260</f>
        <v>2524.179931640625</v>
      </c>
      <c r="F260">
        <f>'Trading Days'!H260</f>
        <v>3.3949076784840049E-2</v>
      </c>
      <c r="M260" s="1">
        <v>46373</v>
      </c>
      <c r="N260">
        <v>9846</v>
      </c>
      <c r="O260">
        <f t="shared" si="24"/>
        <v>96943716</v>
      </c>
      <c r="P260">
        <f t="shared" si="25"/>
        <v>954507827736</v>
      </c>
      <c r="Q260" s="17">
        <f t="shared" si="28"/>
        <v>23042.84089675131</v>
      </c>
      <c r="R260" s="17">
        <f t="shared" ref="R260:R269" si="29">(Q260-Q259)/Q259</f>
        <v>3.1443603904866163E-4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 t="shared" si="26"/>
        <v>140625</v>
      </c>
      <c r="D261">
        <f t="shared" si="27"/>
        <v>52734375</v>
      </c>
      <c r="E261">
        <f>'Trading Days'!G261</f>
        <v>2640.570068359375</v>
      </c>
      <c r="F261">
        <f>'Trading Days'!H261</f>
        <v>4.6110079261703303E-2</v>
      </c>
      <c r="M261" s="1">
        <v>46374</v>
      </c>
      <c r="N261">
        <v>9847</v>
      </c>
      <c r="O261">
        <f t="shared" si="24"/>
        <v>96963409</v>
      </c>
      <c r="P261">
        <f t="shared" si="25"/>
        <v>954798688423</v>
      </c>
      <c r="Q261" s="17">
        <f t="shared" si="28"/>
        <v>23050.085715143705</v>
      </c>
      <c r="R261" s="17">
        <f t="shared" si="29"/>
        <v>3.1440647552345225E-4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 t="shared" si="26"/>
        <v>141376</v>
      </c>
      <c r="D262">
        <f t="shared" si="27"/>
        <v>53157376</v>
      </c>
      <c r="E262">
        <f>'Trading Days'!G262</f>
        <v>2626.5</v>
      </c>
      <c r="F262">
        <f>'Trading Days'!H262</f>
        <v>-5.3284207557942054E-3</v>
      </c>
      <c r="M262" s="1">
        <v>46377</v>
      </c>
      <c r="N262">
        <v>9850</v>
      </c>
      <c r="O262">
        <f t="shared" si="24"/>
        <v>97022500</v>
      </c>
      <c r="P262">
        <f t="shared" si="25"/>
        <v>955671625000</v>
      </c>
      <c r="Q262" s="17">
        <f t="shared" si="28"/>
        <v>23071.82974979093</v>
      </c>
      <c r="R262" s="17">
        <f t="shared" si="29"/>
        <v>9.4333855916810174E-4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 t="shared" si="26"/>
        <v>144400</v>
      </c>
      <c r="D263">
        <f t="shared" si="27"/>
        <v>54872000</v>
      </c>
      <c r="E263">
        <f>'Trading Days'!G263</f>
        <v>2618.550048828125</v>
      </c>
      <c r="F263">
        <f>'Trading Days'!H263</f>
        <v>-3.026823214115737E-3</v>
      </c>
      <c r="M263" s="1">
        <v>46378</v>
      </c>
      <c r="N263">
        <v>9851</v>
      </c>
      <c r="O263">
        <f t="shared" si="24"/>
        <v>97042201</v>
      </c>
      <c r="P263">
        <f t="shared" si="25"/>
        <v>955962722051</v>
      </c>
      <c r="Q263" s="17">
        <f t="shared" si="28"/>
        <v>23079.080955048448</v>
      </c>
      <c r="R263" s="17">
        <f t="shared" si="29"/>
        <v>3.1428826131937621E-4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 t="shared" si="26"/>
        <v>145161</v>
      </c>
      <c r="D264">
        <f t="shared" si="27"/>
        <v>55306341</v>
      </c>
      <c r="E264">
        <f>'Trading Days'!G264</f>
        <v>2682.780029296875</v>
      </c>
      <c r="F264">
        <f>'Trading Days'!H264</f>
        <v>2.4528834382025581E-2</v>
      </c>
      <c r="M264" s="1">
        <v>46379</v>
      </c>
      <c r="N264">
        <v>9852</v>
      </c>
      <c r="O264">
        <f t="shared" si="24"/>
        <v>97061904</v>
      </c>
      <c r="P264">
        <f t="shared" si="25"/>
        <v>956253878208</v>
      </c>
      <c r="Q264" s="17">
        <f t="shared" si="28"/>
        <v>23086.333757436074</v>
      </c>
      <c r="R264" s="17">
        <f t="shared" si="29"/>
        <v>3.142587177432292E-4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 t="shared" si="26"/>
        <v>145924</v>
      </c>
      <c r="D265">
        <f t="shared" si="27"/>
        <v>55742968</v>
      </c>
      <c r="E265">
        <f>'Trading Days'!G265</f>
        <v>2768.489990234375</v>
      </c>
      <c r="F265">
        <f>'Trading Days'!H265</f>
        <v>3.1948188074131252E-2</v>
      </c>
      <c r="M265" s="1">
        <v>46380</v>
      </c>
      <c r="N265">
        <v>9853</v>
      </c>
      <c r="O265">
        <f t="shared" si="24"/>
        <v>97081609</v>
      </c>
      <c r="P265">
        <f t="shared" si="25"/>
        <v>956545093477</v>
      </c>
      <c r="Q265" s="17">
        <f t="shared" si="28"/>
        <v>23093.588157119339</v>
      </c>
      <c r="R265" s="17">
        <f t="shared" si="29"/>
        <v>3.1422917815731596E-4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 t="shared" si="26"/>
        <v>146689</v>
      </c>
      <c r="D266">
        <f t="shared" si="27"/>
        <v>56181887</v>
      </c>
      <c r="E266">
        <f>'Trading Days'!G266</f>
        <v>2770.3798828125</v>
      </c>
      <c r="F266">
        <f>'Trading Days'!H266</f>
        <v>6.8264381839600041E-4</v>
      </c>
      <c r="M266" s="1">
        <v>46384</v>
      </c>
      <c r="N266">
        <v>9857</v>
      </c>
      <c r="O266">
        <f t="shared" si="24"/>
        <v>97160449</v>
      </c>
      <c r="P266">
        <f t="shared" si="25"/>
        <v>957710545793</v>
      </c>
      <c r="Q266" s="17">
        <f t="shared" si="28"/>
        <v>23122.621732119362</v>
      </c>
      <c r="R266" s="17">
        <f t="shared" si="29"/>
        <v>1.2572136821047703E-3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 t="shared" si="26"/>
        <v>148996</v>
      </c>
      <c r="D267">
        <f t="shared" si="27"/>
        <v>57512456</v>
      </c>
      <c r="E267">
        <f>'Trading Days'!G267</f>
        <v>2757.909912109375</v>
      </c>
      <c r="F267">
        <f>'Trading Days'!H267</f>
        <v>-4.5011771780790744E-3</v>
      </c>
      <c r="M267" s="1">
        <v>46385</v>
      </c>
      <c r="N267">
        <v>9858</v>
      </c>
      <c r="O267">
        <f t="shared" si="24"/>
        <v>97180164</v>
      </c>
      <c r="P267">
        <f t="shared" si="25"/>
        <v>958002056712</v>
      </c>
      <c r="Q267" s="17">
        <f t="shared" si="28"/>
        <v>23129.884120763763</v>
      </c>
      <c r="R267" s="17">
        <f t="shared" si="29"/>
        <v>3.1408154008390643E-4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 t="shared" si="26"/>
        <v>149769</v>
      </c>
      <c r="D268">
        <f t="shared" si="27"/>
        <v>57960603</v>
      </c>
      <c r="E268">
        <f>'Trading Days'!G268</f>
        <v>2840.389892578125</v>
      </c>
      <c r="F268">
        <f>'Trading Days'!H268</f>
        <v>2.9906698585983049E-2</v>
      </c>
      <c r="M268" s="1">
        <v>46386</v>
      </c>
      <c r="N268">
        <v>9859</v>
      </c>
      <c r="O268">
        <f t="shared" si="24"/>
        <v>97199881</v>
      </c>
      <c r="P268">
        <f t="shared" si="25"/>
        <v>958293626779</v>
      </c>
      <c r="Q268" s="17">
        <f t="shared" si="28"/>
        <v>23137.148107696983</v>
      </c>
      <c r="R268" s="17">
        <f t="shared" si="29"/>
        <v>3.1405202444135074E-4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 t="shared" si="26"/>
        <v>150544</v>
      </c>
      <c r="D269">
        <f t="shared" si="27"/>
        <v>58411072</v>
      </c>
      <c r="E269">
        <f>'Trading Days'!G269</f>
        <v>2859.14990234375</v>
      </c>
      <c r="F269">
        <f>'Trading Days'!H269</f>
        <v>6.6047305035989989E-3</v>
      </c>
      <c r="M269" s="1">
        <v>46387</v>
      </c>
      <c r="N269">
        <v>9860</v>
      </c>
      <c r="O269">
        <f t="shared" si="24"/>
        <v>97219600</v>
      </c>
      <c r="P269">
        <f t="shared" si="25"/>
        <v>958585256000</v>
      </c>
      <c r="Q269" s="17">
        <f t="shared" si="28"/>
        <v>23144.413693084549</v>
      </c>
      <c r="R269" s="17">
        <f t="shared" si="29"/>
        <v>3.1402251278967179E-4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 t="shared" si="26"/>
        <v>151321</v>
      </c>
      <c r="D270">
        <f t="shared" si="27"/>
        <v>58863869</v>
      </c>
      <c r="E270">
        <f>'Trading Days'!G270</f>
        <v>2754.280029296875</v>
      </c>
      <c r="F270">
        <f>'Trading Days'!H270</f>
        <v>-3.6678690040319102E-2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 t="shared" si="26"/>
        <v>152100</v>
      </c>
      <c r="D271">
        <f t="shared" si="27"/>
        <v>59319000</v>
      </c>
      <c r="E271">
        <f>'Trading Days'!G271</f>
        <v>2781.300048828125</v>
      </c>
      <c r="F271">
        <f>'Trading Days'!H271</f>
        <v>9.810193315074045E-3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 t="shared" si="26"/>
        <v>154449</v>
      </c>
      <c r="D272">
        <f t="shared" si="27"/>
        <v>60698457</v>
      </c>
      <c r="E272">
        <f>'Trading Days'!G272</f>
        <v>2838.340087890625</v>
      </c>
      <c r="F272">
        <f>'Trading Days'!H272</f>
        <v>2.0508409039338819E-2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 t="shared" si="26"/>
        <v>155236</v>
      </c>
      <c r="D273">
        <f t="shared" si="27"/>
        <v>61162984</v>
      </c>
      <c r="E273">
        <f>'Trading Days'!G273</f>
        <v>2838.35009765625</v>
      </c>
      <c r="F273">
        <f>'Trading Days'!H273</f>
        <v>3.5266265898670208E-6</v>
      </c>
      <c r="I273" t="s">
        <v>23</v>
      </c>
      <c r="AA273" s="1"/>
    </row>
    <row r="274" spans="1:27" ht="15.75" thickBot="1" x14ac:dyDescent="0.3">
      <c r="A274" s="1">
        <f>'Trading Days'!A274</f>
        <v>36922</v>
      </c>
      <c r="B274">
        <f>'Trading Days'!B274</f>
        <v>395</v>
      </c>
      <c r="C274">
        <f t="shared" si="26"/>
        <v>156025</v>
      </c>
      <c r="D274">
        <f t="shared" si="27"/>
        <v>61629875</v>
      </c>
      <c r="E274">
        <f>'Trading Days'!G274</f>
        <v>2772.72998046875</v>
      </c>
      <c r="F274">
        <f>'Trading Days'!H274</f>
        <v>-2.3119106146097131E-2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 t="shared" si="26"/>
        <v>156816</v>
      </c>
      <c r="D275">
        <f t="shared" si="27"/>
        <v>62099136</v>
      </c>
      <c r="E275">
        <f>'Trading Days'!G275</f>
        <v>2782.7900390625</v>
      </c>
      <c r="F275">
        <f>'Trading Days'!H275</f>
        <v>3.628214310305466E-3</v>
      </c>
      <c r="I275" s="15" t="s">
        <v>24</v>
      </c>
      <c r="J275" s="15"/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 t="shared" si="26"/>
        <v>157609</v>
      </c>
      <c r="D276">
        <f t="shared" si="27"/>
        <v>62570773</v>
      </c>
      <c r="E276">
        <f>'Trading Days'!G276</f>
        <v>2660.5</v>
      </c>
      <c r="F276">
        <f>'Trading Days'!H276</f>
        <v>-4.3945118872029121E-2</v>
      </c>
      <c r="I276" t="s">
        <v>25</v>
      </c>
      <c r="J276">
        <v>0.98003896240609722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 t="shared" si="26"/>
        <v>160000</v>
      </c>
      <c r="D277">
        <f t="shared" si="27"/>
        <v>64000000</v>
      </c>
      <c r="E277">
        <f>'Trading Days'!G277</f>
        <v>2643.2099609375</v>
      </c>
      <c r="F277">
        <f>'Trading Days'!H277</f>
        <v>-6.4987931074985683E-3</v>
      </c>
      <c r="I277" t="s">
        <v>26</v>
      </c>
      <c r="J277" s="23">
        <v>0.96047636783401957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 t="shared" si="26"/>
        <v>160801</v>
      </c>
      <c r="D278">
        <f t="shared" si="27"/>
        <v>64481201</v>
      </c>
      <c r="E278">
        <f>'Trading Days'!G278</f>
        <v>2664.489990234375</v>
      </c>
      <c r="F278">
        <f>'Trading Days'!H278</f>
        <v>8.0508282018305621E-3</v>
      </c>
      <c r="I278" t="s">
        <v>27</v>
      </c>
      <c r="J278" s="23">
        <v>0.96045817653354426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 t="shared" si="26"/>
        <v>161604</v>
      </c>
      <c r="D279">
        <f t="shared" si="27"/>
        <v>64964808</v>
      </c>
      <c r="E279">
        <f>'Trading Days'!G279</f>
        <v>2607.820068359375</v>
      </c>
      <c r="F279">
        <f>'Trading Days'!H279</f>
        <v>-2.1268581260466709E-2</v>
      </c>
      <c r="I279" t="s">
        <v>28</v>
      </c>
      <c r="J279">
        <v>1035.5299748398604</v>
      </c>
      <c r="AA279" s="1"/>
    </row>
    <row r="280" spans="1:27" ht="15.75" thickBot="1" x14ac:dyDescent="0.3">
      <c r="A280" s="1">
        <f>'Trading Days'!A280</f>
        <v>36930</v>
      </c>
      <c r="B280">
        <f>'Trading Days'!B280</f>
        <v>403</v>
      </c>
      <c r="C280">
        <f t="shared" si="26"/>
        <v>162409</v>
      </c>
      <c r="D280">
        <f t="shared" si="27"/>
        <v>65450827</v>
      </c>
      <c r="E280">
        <f>'Trading Days'!G280</f>
        <v>2562.06005859375</v>
      </c>
      <c r="F280">
        <f>'Trading Days'!H280</f>
        <v>-1.7547226636082099E-2</v>
      </c>
      <c r="I280" s="13" t="s">
        <v>29</v>
      </c>
      <c r="J280" s="13">
        <v>6522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 t="shared" si="26"/>
        <v>163216</v>
      </c>
      <c r="D281">
        <f t="shared" si="27"/>
        <v>65939264</v>
      </c>
      <c r="E281">
        <f>'Trading Days'!G281</f>
        <v>2470.969970703125</v>
      </c>
      <c r="F281">
        <f>'Trading Days'!H281</f>
        <v>-3.5553455347421492E-2</v>
      </c>
      <c r="AA281" s="1"/>
    </row>
    <row r="282" spans="1:27" ht="15.75" thickBot="1" x14ac:dyDescent="0.3">
      <c r="A282" s="1">
        <f>'Trading Days'!A282</f>
        <v>36934</v>
      </c>
      <c r="B282">
        <f>'Trading Days'!B282</f>
        <v>407</v>
      </c>
      <c r="C282">
        <f t="shared" si="26"/>
        <v>165649</v>
      </c>
      <c r="D282">
        <f t="shared" si="27"/>
        <v>67419143</v>
      </c>
      <c r="E282">
        <f>'Trading Days'!G282</f>
        <v>2489.659912109375</v>
      </c>
      <c r="F282">
        <f>'Trading Days'!H282</f>
        <v>7.5638075848132313E-3</v>
      </c>
      <c r="I282" t="s">
        <v>30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 t="shared" si="26"/>
        <v>166464</v>
      </c>
      <c r="D283">
        <f t="shared" si="27"/>
        <v>67917312</v>
      </c>
      <c r="E283">
        <f>'Trading Days'!G283</f>
        <v>2427.719970703125</v>
      </c>
      <c r="F283">
        <f>'Trading Days'!H283</f>
        <v>-2.4878876470228909E-2</v>
      </c>
      <c r="I283" s="14"/>
      <c r="J283" s="14" t="s">
        <v>31</v>
      </c>
      <c r="K283" s="14" t="s">
        <v>32</v>
      </c>
      <c r="L283" s="14" t="s">
        <v>33</v>
      </c>
      <c r="M283" s="14" t="s">
        <v>34</v>
      </c>
      <c r="N283" s="14" t="s">
        <v>35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 t="shared" si="26"/>
        <v>167281</v>
      </c>
      <c r="D284">
        <f t="shared" si="27"/>
        <v>68417929</v>
      </c>
      <c r="E284">
        <f>'Trading Days'!G284</f>
        <v>2491.39990234375</v>
      </c>
      <c r="F284">
        <f>'Trading Days'!H284</f>
        <v>2.623034468929375E-2</v>
      </c>
      <c r="I284" t="s">
        <v>36</v>
      </c>
      <c r="J284">
        <v>3</v>
      </c>
      <c r="K284">
        <v>169851560129.68491</v>
      </c>
      <c r="L284">
        <v>56617186709.894966</v>
      </c>
      <c r="M284">
        <v>52798.664347206206</v>
      </c>
      <c r="N284" s="23">
        <v>0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 t="shared" si="26"/>
        <v>168100</v>
      </c>
      <c r="D285">
        <f t="shared" si="27"/>
        <v>68921000</v>
      </c>
      <c r="E285">
        <f>'Trading Days'!G285</f>
        <v>2552.909912109375</v>
      </c>
      <c r="F285">
        <f>'Trading Days'!H285</f>
        <v>2.468893480639545E-2</v>
      </c>
      <c r="I285" t="s">
        <v>37</v>
      </c>
      <c r="J285">
        <v>6518</v>
      </c>
      <c r="K285">
        <v>6989396939.0652275</v>
      </c>
      <c r="L285">
        <v>1072322.3287918421</v>
      </c>
      <c r="AA285" s="1"/>
    </row>
    <row r="286" spans="1:27" ht="15.75" thickBot="1" x14ac:dyDescent="0.3">
      <c r="A286" s="1">
        <f>'Trading Days'!A286</f>
        <v>36938</v>
      </c>
      <c r="B286">
        <f>'Trading Days'!B286</f>
        <v>411</v>
      </c>
      <c r="C286">
        <f t="shared" si="26"/>
        <v>168921</v>
      </c>
      <c r="D286">
        <f t="shared" si="27"/>
        <v>69426531</v>
      </c>
      <c r="E286">
        <f>'Trading Days'!G286</f>
        <v>2425.3798828125</v>
      </c>
      <c r="F286">
        <f>'Trading Days'!H286</f>
        <v>-4.9954770707714369E-2</v>
      </c>
      <c r="I286" s="13" t="s">
        <v>38</v>
      </c>
      <c r="J286" s="13">
        <v>6521</v>
      </c>
      <c r="K286" s="13">
        <v>176840957068.75012</v>
      </c>
      <c r="L286" s="13"/>
      <c r="M286" s="13"/>
      <c r="N286" s="13"/>
      <c r="AA286" s="1"/>
    </row>
    <row r="287" spans="1:27" ht="15.75" thickBot="1" x14ac:dyDescent="0.3">
      <c r="A287" s="1">
        <f>'Trading Days'!A287</f>
        <v>36942</v>
      </c>
      <c r="B287">
        <f>'Trading Days'!B287</f>
        <v>415</v>
      </c>
      <c r="C287">
        <f t="shared" si="26"/>
        <v>172225</v>
      </c>
      <c r="D287">
        <f t="shared" si="27"/>
        <v>71473375</v>
      </c>
      <c r="E287">
        <f>'Trading Days'!G287</f>
        <v>2318.35009765625</v>
      </c>
      <c r="F287">
        <f>'Trading Days'!H287</f>
        <v>-4.4129080938915433E-2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 t="shared" si="26"/>
        <v>173056</v>
      </c>
      <c r="D288">
        <f t="shared" si="27"/>
        <v>71991296</v>
      </c>
      <c r="E288">
        <f>'Trading Days'!G288</f>
        <v>2268.93994140625</v>
      </c>
      <c r="F288">
        <f>'Trading Days'!H288</f>
        <v>-2.1312637940210769E-2</v>
      </c>
      <c r="I288" s="14"/>
      <c r="J288" s="14" t="s">
        <v>39</v>
      </c>
      <c r="K288" s="14" t="s">
        <v>28</v>
      </c>
      <c r="L288" s="14" t="s">
        <v>40</v>
      </c>
      <c r="M288" s="14" t="s">
        <v>41</v>
      </c>
      <c r="N288" s="14" t="s">
        <v>42</v>
      </c>
      <c r="O288" s="14" t="s">
        <v>43</v>
      </c>
      <c r="P288" s="14" t="s">
        <v>44</v>
      </c>
      <c r="Q288" s="14" t="s">
        <v>45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 t="shared" si="26"/>
        <v>173889</v>
      </c>
      <c r="D289">
        <f t="shared" si="27"/>
        <v>72511713</v>
      </c>
      <c r="E289">
        <f>'Trading Days'!G289</f>
        <v>2244.9599609375</v>
      </c>
      <c r="F289">
        <f>'Trading Days'!H289</f>
        <v>-1.0568803532934211E-2</v>
      </c>
      <c r="I289" t="s">
        <v>46</v>
      </c>
      <c r="J289" s="25">
        <v>2760.6466224092892</v>
      </c>
      <c r="K289">
        <v>51.295079098780924</v>
      </c>
      <c r="L289" s="23">
        <v>53.818936843688356</v>
      </c>
      <c r="M289" s="23">
        <v>0</v>
      </c>
      <c r="N289">
        <v>2660.0914421840216</v>
      </c>
      <c r="O289">
        <v>2861.2018026345568</v>
      </c>
      <c r="P289">
        <v>2660.0914421840216</v>
      </c>
      <c r="Q289">
        <v>2861.2018026345568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 t="shared" si="26"/>
        <v>174724</v>
      </c>
      <c r="D290">
        <f t="shared" si="27"/>
        <v>73034632</v>
      </c>
      <c r="E290">
        <f>'Trading Days'!G290</f>
        <v>2262.510009765625</v>
      </c>
      <c r="F290">
        <f>'Trading Days'!H290</f>
        <v>7.8175331112793067E-3</v>
      </c>
      <c r="I290" t="s">
        <v>1</v>
      </c>
      <c r="J290" s="25">
        <v>-0.44961581125421329</v>
      </c>
      <c r="K290">
        <v>4.6879685294094531E-2</v>
      </c>
      <c r="L290" s="23">
        <v>-9.5908453402278226</v>
      </c>
      <c r="M290" s="23">
        <v>1.2133896089622036E-21</v>
      </c>
      <c r="N290">
        <v>-0.54151537133820471</v>
      </c>
      <c r="O290">
        <v>-0.35771625117022188</v>
      </c>
      <c r="P290">
        <v>-0.54151537133820471</v>
      </c>
      <c r="Q290">
        <v>-0.35771625117022188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 t="shared" si="26"/>
        <v>177241</v>
      </c>
      <c r="D291">
        <f t="shared" si="27"/>
        <v>74618461</v>
      </c>
      <c r="E291">
        <f>'Trading Days'!G291</f>
        <v>2308.5</v>
      </c>
      <c r="F291">
        <f>'Trading Days'!H291</f>
        <v>2.032697757617408E-2</v>
      </c>
      <c r="I291" t="s">
        <v>18</v>
      </c>
      <c r="J291" s="25">
        <v>-1.6754109618190555E-5</v>
      </c>
      <c r="K291">
        <v>1.1502141270006982E-5</v>
      </c>
      <c r="L291" s="23">
        <v>-1.4566078806455474</v>
      </c>
      <c r="M291" s="23">
        <v>0.14527281957563062</v>
      </c>
      <c r="N291">
        <v>-3.9302079300715717E-5</v>
      </c>
      <c r="O291">
        <v>5.7938600643346048E-6</v>
      </c>
      <c r="P291">
        <v>-3.9302079300715717E-5</v>
      </c>
      <c r="Q291">
        <v>5.7938600643346048E-6</v>
      </c>
      <c r="AA291" s="1"/>
    </row>
    <row r="292" spans="1:27" ht="15.75" thickBot="1" x14ac:dyDescent="0.3">
      <c r="A292" s="1">
        <f>'Trading Days'!A292</f>
        <v>36949</v>
      </c>
      <c r="B292">
        <f>'Trading Days'!B292</f>
        <v>422</v>
      </c>
      <c r="C292">
        <f t="shared" si="26"/>
        <v>178084</v>
      </c>
      <c r="D292">
        <f t="shared" si="27"/>
        <v>75151448</v>
      </c>
      <c r="E292">
        <f>'Trading Days'!G292</f>
        <v>2207.820068359375</v>
      </c>
      <c r="F292">
        <f>'Trading Days'!H292</f>
        <v>-4.3612705930528461E-2</v>
      </c>
      <c r="I292" s="13" t="s">
        <v>19</v>
      </c>
      <c r="J292" s="26">
        <v>2.7588372176129571E-8</v>
      </c>
      <c r="K292" s="13">
        <v>7.9840823416405265E-10</v>
      </c>
      <c r="L292" s="24">
        <v>34.554217999786886</v>
      </c>
      <c r="M292" s="24">
        <v>2.0992091534556587E-240</v>
      </c>
      <c r="N292" s="13">
        <v>2.6023230152952301E-8</v>
      </c>
      <c r="O292" s="13">
        <v>2.9153514199306841E-8</v>
      </c>
      <c r="P292" s="13">
        <v>2.6023230152952301E-8</v>
      </c>
      <c r="Q292" s="13">
        <v>2.9153514199306841E-8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 t="shared" si="26"/>
        <v>178929</v>
      </c>
      <c r="D293">
        <f t="shared" si="27"/>
        <v>75686967</v>
      </c>
      <c r="E293">
        <f>'Trading Days'!G293</f>
        <v>2151.830078125</v>
      </c>
      <c r="F293">
        <f>'Trading Days'!H293</f>
        <v>-2.535985202633884E-2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 t="shared" si="26"/>
        <v>179776</v>
      </c>
      <c r="D294">
        <f t="shared" si="27"/>
        <v>76225024</v>
      </c>
      <c r="E294">
        <f>'Trading Days'!G294</f>
        <v>2183.3701171875</v>
      </c>
      <c r="F294">
        <f>'Trading Days'!H294</f>
        <v>1.465730932155318E-2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 t="shared" si="26"/>
        <v>180625</v>
      </c>
      <c r="D295">
        <f t="shared" si="27"/>
        <v>76765625</v>
      </c>
      <c r="E295">
        <f>'Trading Days'!G295</f>
        <v>2117.6298828125</v>
      </c>
      <c r="F295">
        <f>'Trading Days'!H295</f>
        <v>-3.0109523739238031E-2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 t="shared" si="26"/>
        <v>183184</v>
      </c>
      <c r="D296">
        <f t="shared" si="27"/>
        <v>78402752</v>
      </c>
      <c r="E296">
        <f>'Trading Days'!G296</f>
        <v>2142.919921875</v>
      </c>
      <c r="F296">
        <f>'Trading Days'!H296</f>
        <v>1.1942615311468559E-2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 t="shared" si="26"/>
        <v>184041</v>
      </c>
      <c r="D297">
        <f t="shared" si="27"/>
        <v>78953589</v>
      </c>
      <c r="E297">
        <f>'Trading Days'!G297</f>
        <v>2204.429931640625</v>
      </c>
      <c r="F297">
        <f>'Trading Days'!H297</f>
        <v>2.8703830291430199E-2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 t="shared" si="26"/>
        <v>184900</v>
      </c>
      <c r="D298">
        <f t="shared" si="27"/>
        <v>79507000</v>
      </c>
      <c r="E298">
        <f>'Trading Days'!G298</f>
        <v>2223.919921875</v>
      </c>
      <c r="F298">
        <f>'Trading Days'!H298</f>
        <v>8.8412836147029328E-3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 t="shared" si="26"/>
        <v>185761</v>
      </c>
      <c r="D299">
        <f t="shared" si="27"/>
        <v>80062991</v>
      </c>
      <c r="E299">
        <f>'Trading Days'!G299</f>
        <v>2168.72998046875</v>
      </c>
      <c r="F299">
        <f>'Trading Days'!H299</f>
        <v>-2.4816514688046461E-2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 t="shared" si="26"/>
        <v>186624</v>
      </c>
      <c r="D300">
        <f t="shared" si="27"/>
        <v>80621568</v>
      </c>
      <c r="E300">
        <f>'Trading Days'!G300</f>
        <v>2052.780029296875</v>
      </c>
      <c r="F300">
        <f>'Trading Days'!H300</f>
        <v>-5.3464447956224397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 t="shared" si="26"/>
        <v>189225</v>
      </c>
      <c r="D301">
        <f t="shared" si="27"/>
        <v>82312875</v>
      </c>
      <c r="E301">
        <f>'Trading Days'!G301</f>
        <v>1923.380004882812</v>
      </c>
      <c r="F301">
        <f>'Trading Days'!H301</f>
        <v>-6.3036478613047287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 t="shared" si="26"/>
        <v>190096</v>
      </c>
      <c r="D302">
        <f t="shared" si="27"/>
        <v>82881856</v>
      </c>
      <c r="E302">
        <f>'Trading Days'!G302</f>
        <v>2014.780029296875</v>
      </c>
      <c r="F302">
        <f>'Trading Days'!H302</f>
        <v>4.7520523340176757E-2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 t="shared" si="26"/>
        <v>190969</v>
      </c>
      <c r="D303">
        <f t="shared" si="27"/>
        <v>83453453</v>
      </c>
      <c r="E303">
        <f>'Trading Days'!G303</f>
        <v>1972.089965820312</v>
      </c>
      <c r="F303">
        <f>'Trading Days'!H303</f>
        <v>-2.118844879133586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 t="shared" si="26"/>
        <v>191844</v>
      </c>
      <c r="D304">
        <f t="shared" si="27"/>
        <v>84027672</v>
      </c>
      <c r="E304">
        <f>'Trading Days'!G304</f>
        <v>1940.7099609375</v>
      </c>
      <c r="F304">
        <f>'Trading Days'!H304</f>
        <v>-1.5912055447104941E-2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 t="shared" si="26"/>
        <v>192721</v>
      </c>
      <c r="D305">
        <f t="shared" si="27"/>
        <v>84604519</v>
      </c>
      <c r="E305">
        <f>'Trading Days'!G305</f>
        <v>1890.910034179688</v>
      </c>
      <c r="F305">
        <f>'Trading Days'!H305</f>
        <v>-2.5660674577954509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 t="shared" si="26"/>
        <v>195364</v>
      </c>
      <c r="D306">
        <f t="shared" si="27"/>
        <v>86350888</v>
      </c>
      <c r="E306">
        <f>'Trading Days'!G306</f>
        <v>1951.180053710938</v>
      </c>
      <c r="F306">
        <f>'Trading Days'!H306</f>
        <v>3.1873552121371107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 t="shared" si="26"/>
        <v>196249</v>
      </c>
      <c r="D307">
        <f t="shared" si="27"/>
        <v>86938307</v>
      </c>
      <c r="E307">
        <f>'Trading Days'!G307</f>
        <v>1857.43994140625</v>
      </c>
      <c r="F307">
        <f>'Trading Days'!H307</f>
        <v>-4.8042779099962678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 t="shared" si="26"/>
        <v>197136</v>
      </c>
      <c r="D308">
        <f t="shared" si="27"/>
        <v>87528384</v>
      </c>
      <c r="E308">
        <f>'Trading Days'!G308</f>
        <v>1830.22998046875</v>
      </c>
      <c r="F308">
        <f>'Trading Days'!H308</f>
        <v>-1.464917402222954E-2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 t="shared" si="26"/>
        <v>198025</v>
      </c>
      <c r="D309">
        <f t="shared" si="27"/>
        <v>88121125</v>
      </c>
      <c r="E309">
        <f>'Trading Days'!G309</f>
        <v>1897.699951171875</v>
      </c>
      <c r="F309">
        <f>'Trading Days'!H309</f>
        <v>3.6864203637318349E-2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 t="shared" si="26"/>
        <v>198916</v>
      </c>
      <c r="D310">
        <f t="shared" si="27"/>
        <v>88716536</v>
      </c>
      <c r="E310">
        <f>'Trading Days'!G310</f>
        <v>1928.680053710938</v>
      </c>
      <c r="F310">
        <f>'Trading Days'!H310</f>
        <v>1.6325079483683339E-2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 t="shared" si="26"/>
        <v>201601</v>
      </c>
      <c r="D311">
        <f t="shared" si="27"/>
        <v>90518849</v>
      </c>
      <c r="E311">
        <f>'Trading Days'!G311</f>
        <v>1918.489990234375</v>
      </c>
      <c r="F311">
        <f>'Trading Days'!H311</f>
        <v>-5.2834390322834546E-3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 t="shared" si="26"/>
        <v>202500</v>
      </c>
      <c r="D312">
        <f t="shared" si="27"/>
        <v>91125000</v>
      </c>
      <c r="E312">
        <f>'Trading Days'!G312</f>
        <v>1972.22998046875</v>
      </c>
      <c r="F312">
        <f>'Trading Days'!H312</f>
        <v>2.80116083523636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 t="shared" si="26"/>
        <v>203401</v>
      </c>
      <c r="D313">
        <f t="shared" si="27"/>
        <v>91733851</v>
      </c>
      <c r="E313">
        <f>'Trading Days'!G313</f>
        <v>1854.130004882812</v>
      </c>
      <c r="F313">
        <f>'Trading Days'!H313</f>
        <v>-5.9881442202733608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 t="shared" si="26"/>
        <v>204304</v>
      </c>
      <c r="D314">
        <f t="shared" si="27"/>
        <v>92345408</v>
      </c>
      <c r="E314">
        <f>'Trading Days'!G314</f>
        <v>1820.569946289062</v>
      </c>
      <c r="F314">
        <f>'Trading Days'!H314</f>
        <v>-1.8100164770199711E-2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 t="shared" si="26"/>
        <v>205209</v>
      </c>
      <c r="D315">
        <f t="shared" si="27"/>
        <v>92959677</v>
      </c>
      <c r="E315">
        <f>'Trading Days'!G315</f>
        <v>1840.260009765625</v>
      </c>
      <c r="F315">
        <f>'Trading Days'!H315</f>
        <v>1.081532929657447E-2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 t="shared" si="26"/>
        <v>207936</v>
      </c>
      <c r="D316">
        <f t="shared" si="27"/>
        <v>94818816</v>
      </c>
      <c r="E316">
        <f>'Trading Days'!G316</f>
        <v>1782.969970703125</v>
      </c>
      <c r="F316">
        <f>'Trading Days'!H316</f>
        <v>-3.113149161449014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 t="shared" si="26"/>
        <v>208849</v>
      </c>
      <c r="D317">
        <f t="shared" si="27"/>
        <v>95443993</v>
      </c>
      <c r="E317">
        <f>'Trading Days'!G317</f>
        <v>1673</v>
      </c>
      <c r="F317">
        <f>'Trading Days'!H317</f>
        <v>-6.1677971311966402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 t="shared" si="26"/>
        <v>209764</v>
      </c>
      <c r="D318">
        <f t="shared" si="27"/>
        <v>96071912</v>
      </c>
      <c r="E318">
        <f>'Trading Days'!G318</f>
        <v>1638.800048828125</v>
      </c>
      <c r="F318">
        <f>'Trading Days'!H318</f>
        <v>-2.0442290001120741E-2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 t="shared" si="26"/>
        <v>210681</v>
      </c>
      <c r="D319">
        <f t="shared" si="27"/>
        <v>96702579</v>
      </c>
      <c r="E319">
        <f>'Trading Days'!G319</f>
        <v>1785</v>
      </c>
      <c r="F319">
        <f>'Trading Days'!H319</f>
        <v>8.9211585804149784E-2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 t="shared" si="26"/>
        <v>211600</v>
      </c>
      <c r="D320">
        <f t="shared" si="27"/>
        <v>97336000</v>
      </c>
      <c r="E320">
        <f>'Trading Days'!G320</f>
        <v>1720.359985351562</v>
      </c>
      <c r="F320">
        <f>'Trading Days'!H320</f>
        <v>-3.62128933604694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 t="shared" si="26"/>
        <v>214369</v>
      </c>
      <c r="D321">
        <f t="shared" si="27"/>
        <v>99252847</v>
      </c>
      <c r="E321">
        <f>'Trading Days'!G321</f>
        <v>1745.7099609375</v>
      </c>
      <c r="F321">
        <f>'Trading Days'!H321</f>
        <v>1.473527389719975E-2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 t="shared" si="26"/>
        <v>215296</v>
      </c>
      <c r="D322">
        <f t="shared" si="27"/>
        <v>99897344</v>
      </c>
      <c r="E322">
        <f>'Trading Days'!G322</f>
        <v>1852.030029296875</v>
      </c>
      <c r="F322">
        <f>'Trading Days'!H322</f>
        <v>6.090362702764085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 t="shared" ref="C323:C386" si="30">B323^2</f>
        <v>216225</v>
      </c>
      <c r="D323">
        <f t="shared" ref="D323:D386" si="31">B323^3</f>
        <v>100544625</v>
      </c>
      <c r="E323">
        <f>'Trading Days'!G323</f>
        <v>1898.949951171875</v>
      </c>
      <c r="F323">
        <f>'Trading Days'!H323</f>
        <v>2.5334320250095081E-2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 t="shared" si="30"/>
        <v>217156</v>
      </c>
      <c r="D324">
        <f t="shared" si="31"/>
        <v>101194696</v>
      </c>
      <c r="E324">
        <f>'Trading Days'!G324</f>
        <v>1961.430053710938</v>
      </c>
      <c r="F324">
        <f>'Trading Days'!H324</f>
        <v>3.2902448271743712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 t="shared" si="30"/>
        <v>220900</v>
      </c>
      <c r="D325">
        <f t="shared" si="31"/>
        <v>103823000</v>
      </c>
      <c r="E325">
        <f>'Trading Days'!G325</f>
        <v>1909.569946289062</v>
      </c>
      <c r="F325">
        <f>'Trading Days'!H325</f>
        <v>-2.6439947386224131E-2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 t="shared" si="30"/>
        <v>221841</v>
      </c>
      <c r="D326">
        <f t="shared" si="31"/>
        <v>104487111</v>
      </c>
      <c r="E326">
        <f>'Trading Days'!G326</f>
        <v>1923.219970703125</v>
      </c>
      <c r="F326">
        <f>'Trading Days'!H326</f>
        <v>7.1482191268192894E-3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 t="shared" si="30"/>
        <v>222784</v>
      </c>
      <c r="D327">
        <f t="shared" si="31"/>
        <v>105154048</v>
      </c>
      <c r="E327">
        <f>'Trading Days'!G327</f>
        <v>2079.43994140625</v>
      </c>
      <c r="F327">
        <f>'Trading Days'!H327</f>
        <v>8.1228342614397597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 t="shared" si="30"/>
        <v>223729</v>
      </c>
      <c r="D328">
        <f t="shared" si="31"/>
        <v>105823817</v>
      </c>
      <c r="E328">
        <f>'Trading Days'!G328</f>
        <v>2182.139892578125</v>
      </c>
      <c r="F328">
        <f>'Trading Days'!H328</f>
        <v>4.9388274759415651E-2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 t="shared" si="30"/>
        <v>224676</v>
      </c>
      <c r="D329">
        <f t="shared" si="31"/>
        <v>106496424</v>
      </c>
      <c r="E329">
        <f>'Trading Days'!G329</f>
        <v>2163.409912109375</v>
      </c>
      <c r="F329">
        <f>'Trading Days'!H329</f>
        <v>-8.5833087660668328E-3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 t="shared" si="30"/>
        <v>227529</v>
      </c>
      <c r="D330">
        <f t="shared" si="31"/>
        <v>108531333</v>
      </c>
      <c r="E330">
        <f>'Trading Days'!G330</f>
        <v>2059.320068359375</v>
      </c>
      <c r="F330">
        <f>'Trading Days'!H330</f>
        <v>-4.8113787020837788E-2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 t="shared" si="30"/>
        <v>228484</v>
      </c>
      <c r="D331">
        <f t="shared" si="31"/>
        <v>109215352</v>
      </c>
      <c r="E331">
        <f>'Trading Days'!G331</f>
        <v>2016.609985351562</v>
      </c>
      <c r="F331">
        <f>'Trading Days'!H331</f>
        <v>-2.0739895494651939E-2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 t="shared" si="30"/>
        <v>229441</v>
      </c>
      <c r="D332">
        <f t="shared" si="31"/>
        <v>109902239</v>
      </c>
      <c r="E332">
        <f>'Trading Days'!G332</f>
        <v>2059.800048828125</v>
      </c>
      <c r="F332">
        <f>'Trading Days'!H332</f>
        <v>2.141716236173119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 t="shared" si="30"/>
        <v>230400</v>
      </c>
      <c r="D333">
        <f t="shared" si="31"/>
        <v>110592000</v>
      </c>
      <c r="E333">
        <f>'Trading Days'!G333</f>
        <v>2034.880004882812</v>
      </c>
      <c r="F333">
        <f>'Trading Days'!H333</f>
        <v>-1.209828301513571E-2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 t="shared" si="30"/>
        <v>231361</v>
      </c>
      <c r="D334">
        <f t="shared" si="31"/>
        <v>111284641</v>
      </c>
      <c r="E334">
        <f>'Trading Days'!G334</f>
        <v>2075.679931640625</v>
      </c>
      <c r="F334">
        <f>'Trading Days'!H334</f>
        <v>2.0050286336251281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 t="shared" si="30"/>
        <v>234256</v>
      </c>
      <c r="D335">
        <f t="shared" si="31"/>
        <v>113379904</v>
      </c>
      <c r="E335">
        <f>'Trading Days'!G335</f>
        <v>2116.239990234375</v>
      </c>
      <c r="F335">
        <f>'Trading Days'!H335</f>
        <v>1.9540613162690731E-2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 t="shared" si="30"/>
        <v>235225</v>
      </c>
      <c r="D336">
        <f t="shared" si="31"/>
        <v>114084125</v>
      </c>
      <c r="E336">
        <f>'Trading Days'!G336</f>
        <v>2168.239990234375</v>
      </c>
      <c r="F336">
        <f>'Trading Days'!H336</f>
        <v>2.457188231956664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 t="shared" si="30"/>
        <v>236196</v>
      </c>
      <c r="D337">
        <f t="shared" si="31"/>
        <v>114791256</v>
      </c>
      <c r="E337">
        <f>'Trading Days'!G337</f>
        <v>2220.60009765625</v>
      </c>
      <c r="F337">
        <f>'Trading Days'!H337</f>
        <v>2.4148667886258801E-2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 t="shared" si="30"/>
        <v>237169</v>
      </c>
      <c r="D338">
        <f t="shared" si="31"/>
        <v>115501303</v>
      </c>
      <c r="E338">
        <f>'Trading Days'!G338</f>
        <v>2146.199951171875</v>
      </c>
      <c r="F338">
        <f>'Trading Days'!H338</f>
        <v>-3.3504522747207499E-2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 t="shared" si="30"/>
        <v>238144</v>
      </c>
      <c r="D339">
        <f t="shared" si="31"/>
        <v>116214272</v>
      </c>
      <c r="E339">
        <f>'Trading Days'!G339</f>
        <v>2191.530029296875</v>
      </c>
      <c r="F339">
        <f>'Trading Days'!H339</f>
        <v>2.1121088042262089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 t="shared" si="30"/>
        <v>241081</v>
      </c>
      <c r="D340">
        <f t="shared" si="31"/>
        <v>118370771</v>
      </c>
      <c r="E340">
        <f>'Trading Days'!G340</f>
        <v>2173.570068359375</v>
      </c>
      <c r="F340">
        <f>'Trading Days'!H340</f>
        <v>-8.1951699029477743E-3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 t="shared" si="30"/>
        <v>242064</v>
      </c>
      <c r="D341">
        <f t="shared" si="31"/>
        <v>119095488</v>
      </c>
      <c r="E341">
        <f>'Trading Days'!G341</f>
        <v>2198.77001953125</v>
      </c>
      <c r="F341">
        <f>'Trading Days'!H341</f>
        <v>1.159380667718524E-2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 t="shared" si="30"/>
        <v>243049</v>
      </c>
      <c r="D342">
        <f t="shared" si="31"/>
        <v>119823157</v>
      </c>
      <c r="E342">
        <f>'Trading Days'!G342</f>
        <v>2156.6298828125</v>
      </c>
      <c r="F342">
        <f>'Trading Days'!H342</f>
        <v>-1.916532258691328E-2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 t="shared" si="30"/>
        <v>244036</v>
      </c>
      <c r="D343">
        <f t="shared" si="31"/>
        <v>120553784</v>
      </c>
      <c r="E343">
        <f>'Trading Days'!G343</f>
        <v>2128.860107421875</v>
      </c>
      <c r="F343">
        <f>'Trading Days'!H343</f>
        <v>-1.287646786865904E-2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 t="shared" si="30"/>
        <v>245025</v>
      </c>
      <c r="D344">
        <f t="shared" si="31"/>
        <v>121287375</v>
      </c>
      <c r="E344">
        <f>'Trading Days'!G344</f>
        <v>2107.429931640625</v>
      </c>
      <c r="F344">
        <f>'Trading Days'!H344</f>
        <v>-1.006650258818687E-2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 t="shared" si="30"/>
        <v>248004</v>
      </c>
      <c r="D345">
        <f t="shared" si="31"/>
        <v>123505992</v>
      </c>
      <c r="E345">
        <f>'Trading Days'!G345</f>
        <v>2081.919921875</v>
      </c>
      <c r="F345">
        <f>'Trading Days'!H345</f>
        <v>-1.2104796170264829E-2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 t="shared" si="30"/>
        <v>249001</v>
      </c>
      <c r="D346">
        <f t="shared" si="31"/>
        <v>124251499</v>
      </c>
      <c r="E346">
        <f>'Trading Days'!G346</f>
        <v>2085.580078125</v>
      </c>
      <c r="F346">
        <f>'Trading Days'!H346</f>
        <v>1.758067739081826E-3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 t="shared" si="30"/>
        <v>250000</v>
      </c>
      <c r="D347">
        <f t="shared" si="31"/>
        <v>125000000</v>
      </c>
      <c r="E347">
        <f>'Trading Days'!G347</f>
        <v>2166.43994140625</v>
      </c>
      <c r="F347">
        <f>'Trading Days'!H347</f>
        <v>3.8770922358419169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 t="shared" si="30"/>
        <v>251001</v>
      </c>
      <c r="D348">
        <f t="shared" si="31"/>
        <v>125751501</v>
      </c>
      <c r="E348">
        <f>'Trading Days'!G348</f>
        <v>2193.679931640625</v>
      </c>
      <c r="F348">
        <f>'Trading Days'!H348</f>
        <v>1.257361891910724E-2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 t="shared" si="30"/>
        <v>252004</v>
      </c>
      <c r="D349">
        <f t="shared" si="31"/>
        <v>126506008</v>
      </c>
      <c r="E349">
        <f>'Trading Days'!G349</f>
        <v>2198.8798828125</v>
      </c>
      <c r="F349">
        <f>'Trading Days'!H349</f>
        <v>2.3704238238557722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 t="shared" si="30"/>
        <v>255025</v>
      </c>
      <c r="D350">
        <f t="shared" si="31"/>
        <v>128787625</v>
      </c>
      <c r="E350">
        <f>'Trading Days'!G350</f>
        <v>2305.590087890625</v>
      </c>
      <c r="F350">
        <f>'Trading Days'!H350</f>
        <v>4.8529347106325949E-2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 t="shared" si="30"/>
        <v>256036</v>
      </c>
      <c r="D351">
        <f t="shared" si="31"/>
        <v>129554216</v>
      </c>
      <c r="E351">
        <f>'Trading Days'!G351</f>
        <v>2313.85009765625</v>
      </c>
      <c r="F351">
        <f>'Trading Days'!H351</f>
        <v>3.5826011783308691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 t="shared" si="30"/>
        <v>257049</v>
      </c>
      <c r="D352">
        <f t="shared" si="31"/>
        <v>130323843</v>
      </c>
      <c r="E352">
        <f>'Trading Days'!G352</f>
        <v>2243.47998046875</v>
      </c>
      <c r="F352">
        <f>'Trading Days'!H352</f>
        <v>-3.041256529918657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 t="shared" si="30"/>
        <v>258064</v>
      </c>
      <c r="D353">
        <f t="shared" si="31"/>
        <v>131096512</v>
      </c>
      <c r="E353">
        <f>'Trading Days'!G353</f>
        <v>2282.02001953125</v>
      </c>
      <c r="F353">
        <f>'Trading Days'!H353</f>
        <v>1.717868641486486E-2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 t="shared" si="30"/>
        <v>259081</v>
      </c>
      <c r="D354">
        <f t="shared" si="31"/>
        <v>131872229</v>
      </c>
      <c r="E354">
        <f>'Trading Days'!G354</f>
        <v>2251.030029296875</v>
      </c>
      <c r="F354">
        <f>'Trading Days'!H354</f>
        <v>-1.3580069398664071E-2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 t="shared" si="30"/>
        <v>263169</v>
      </c>
      <c r="D355">
        <f t="shared" si="31"/>
        <v>135005697</v>
      </c>
      <c r="E355">
        <f>'Trading Days'!G355</f>
        <v>2175.5400390625</v>
      </c>
      <c r="F355">
        <f>'Trading Days'!H355</f>
        <v>-3.3535754411039509E-2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 t="shared" si="30"/>
        <v>264196</v>
      </c>
      <c r="D356">
        <f t="shared" si="31"/>
        <v>135796744</v>
      </c>
      <c r="E356">
        <f>'Trading Days'!G356</f>
        <v>2084.5</v>
      </c>
      <c r="F356">
        <f>'Trading Days'!H356</f>
        <v>-4.184709884803206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 t="shared" si="30"/>
        <v>265225</v>
      </c>
      <c r="D357">
        <f t="shared" si="31"/>
        <v>136590875</v>
      </c>
      <c r="E357">
        <f>'Trading Days'!G357</f>
        <v>2110.489990234375</v>
      </c>
      <c r="F357">
        <f>'Trading Days'!H357</f>
        <v>1.2468213113156599E-2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 t="shared" si="30"/>
        <v>266256</v>
      </c>
      <c r="D358">
        <f t="shared" si="31"/>
        <v>137388096</v>
      </c>
      <c r="E358">
        <f>'Trading Days'!G358</f>
        <v>2149.43994140625</v>
      </c>
      <c r="F358">
        <f>'Trading Days'!H358</f>
        <v>1.8455406731187281E-2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 t="shared" si="30"/>
        <v>269361</v>
      </c>
      <c r="D359">
        <f t="shared" si="31"/>
        <v>139798359</v>
      </c>
      <c r="E359">
        <f>'Trading Days'!G359</f>
        <v>2155.929931640625</v>
      </c>
      <c r="F359">
        <f>'Trading Days'!H359</f>
        <v>3.0193866361900579E-3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 t="shared" si="30"/>
        <v>270400</v>
      </c>
      <c r="D360">
        <f t="shared" si="31"/>
        <v>140608000</v>
      </c>
      <c r="E360">
        <f>'Trading Days'!G360</f>
        <v>2233.659912109375</v>
      </c>
      <c r="F360">
        <f>'Trading Days'!H360</f>
        <v>3.6054038365522789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 t="shared" si="30"/>
        <v>271441</v>
      </c>
      <c r="D361">
        <f t="shared" si="31"/>
        <v>141420761</v>
      </c>
      <c r="E361">
        <f>'Trading Days'!G361</f>
        <v>2217.72998046875</v>
      </c>
      <c r="F361">
        <f>'Trading Days'!H361</f>
        <v>-7.1317623395861229E-3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 t="shared" si="30"/>
        <v>272484</v>
      </c>
      <c r="D362">
        <f t="shared" si="31"/>
        <v>142236648</v>
      </c>
      <c r="E362">
        <f>'Trading Days'!G362</f>
        <v>2264</v>
      </c>
      <c r="F362">
        <f>'Trading Days'!H362</f>
        <v>2.0863684911483379E-2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 t="shared" si="30"/>
        <v>273529</v>
      </c>
      <c r="D363">
        <f t="shared" si="31"/>
        <v>143055667</v>
      </c>
      <c r="E363">
        <f>'Trading Days'!G363</f>
        <v>2215.10009765625</v>
      </c>
      <c r="F363">
        <f>'Trading Days'!H363</f>
        <v>-2.1598896794942531E-2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 t="shared" si="30"/>
        <v>276676</v>
      </c>
      <c r="D364">
        <f t="shared" si="31"/>
        <v>145531576</v>
      </c>
      <c r="E364">
        <f>'Trading Days'!G364</f>
        <v>2170.780029296875</v>
      </c>
      <c r="F364">
        <f>'Trading Days'!H364</f>
        <v>-2.0008156022506159E-2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 t="shared" si="30"/>
        <v>277729</v>
      </c>
      <c r="D365">
        <f t="shared" si="31"/>
        <v>146363183</v>
      </c>
      <c r="E365">
        <f>'Trading Days'!G365</f>
        <v>2169.949951171875</v>
      </c>
      <c r="F365">
        <f>'Trading Days'!H365</f>
        <v>-3.8238702853221618E-4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 t="shared" si="30"/>
        <v>278784</v>
      </c>
      <c r="D366">
        <f t="shared" si="31"/>
        <v>147197952</v>
      </c>
      <c r="E366">
        <f>'Trading Days'!G366</f>
        <v>2121.659912109375</v>
      </c>
      <c r="F366">
        <f>'Trading Days'!H366</f>
        <v>-2.225398748778562E-2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 t="shared" si="30"/>
        <v>279841</v>
      </c>
      <c r="D367">
        <f t="shared" si="31"/>
        <v>148035889</v>
      </c>
      <c r="E367">
        <f>'Trading Days'!G367</f>
        <v>2044.069946289062</v>
      </c>
      <c r="F367">
        <f>'Trading Days'!H367</f>
        <v>-3.6570406678972489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 t="shared" si="30"/>
        <v>280900</v>
      </c>
      <c r="D368">
        <f t="shared" si="31"/>
        <v>148877000</v>
      </c>
      <c r="E368">
        <f>'Trading Days'!G368</f>
        <v>2028.430053710938</v>
      </c>
      <c r="F368">
        <f>'Trading Days'!H368</f>
        <v>-7.6513490189109579E-3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 t="shared" si="30"/>
        <v>284089</v>
      </c>
      <c r="D369">
        <f t="shared" si="31"/>
        <v>151419437</v>
      </c>
      <c r="E369">
        <f>'Trading Days'!G369</f>
        <v>1988.630004882812</v>
      </c>
      <c r="F369">
        <f>'Trading Days'!H369</f>
        <v>-1.9621109811163159E-2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 t="shared" si="30"/>
        <v>285156</v>
      </c>
      <c r="D370">
        <f t="shared" si="31"/>
        <v>152273304</v>
      </c>
      <c r="E370">
        <f>'Trading Days'!G370</f>
        <v>1992.660034179688</v>
      </c>
      <c r="F370">
        <f>'Trading Days'!H370</f>
        <v>2.026535497795301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 t="shared" si="30"/>
        <v>286225</v>
      </c>
      <c r="D371">
        <f t="shared" si="31"/>
        <v>153130375</v>
      </c>
      <c r="E371">
        <f>'Trading Days'!G371</f>
        <v>2031.239990234375</v>
      </c>
      <c r="F371">
        <f>'Trading Days'!H371</f>
        <v>1.936103268642575E-2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 t="shared" si="30"/>
        <v>287296</v>
      </c>
      <c r="D372">
        <f t="shared" si="31"/>
        <v>153990656</v>
      </c>
      <c r="E372">
        <f>'Trading Days'!G372</f>
        <v>2058.760009765625</v>
      </c>
      <c r="F372">
        <f>'Trading Days'!H372</f>
        <v>1.3548384072565639E-2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 t="shared" si="30"/>
        <v>288369</v>
      </c>
      <c r="D373">
        <f t="shared" si="31"/>
        <v>154854153</v>
      </c>
      <c r="E373">
        <f>'Trading Days'!G373</f>
        <v>2034.839965820312</v>
      </c>
      <c r="F373">
        <f>'Trading Days'!H373</f>
        <v>-1.1618665522862949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 t="shared" si="30"/>
        <v>291600</v>
      </c>
      <c r="D374">
        <f t="shared" si="31"/>
        <v>157464000</v>
      </c>
      <c r="E374">
        <f>'Trading Days'!G374</f>
        <v>2050.8701171875</v>
      </c>
      <c r="F374">
        <f>'Trading Days'!H374</f>
        <v>7.8778437795847811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 t="shared" si="30"/>
        <v>292681</v>
      </c>
      <c r="D375">
        <f t="shared" si="31"/>
        <v>158340421</v>
      </c>
      <c r="E375">
        <f>'Trading Days'!G375</f>
        <v>2064.6201171875</v>
      </c>
      <c r="F375">
        <f>'Trading Days'!H375</f>
        <v>6.7044713776689413E-3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 t="shared" si="30"/>
        <v>293764</v>
      </c>
      <c r="D376">
        <f t="shared" si="31"/>
        <v>159220088</v>
      </c>
      <c r="E376">
        <f>'Trading Days'!G376</f>
        <v>2074.739990234375</v>
      </c>
      <c r="F376">
        <f>'Trading Days'!H376</f>
        <v>4.9015666187834928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 t="shared" si="30"/>
        <v>294849</v>
      </c>
      <c r="D377">
        <f t="shared" si="31"/>
        <v>160103007</v>
      </c>
      <c r="E377">
        <f>'Trading Days'!G377</f>
        <v>2125.4599609375</v>
      </c>
      <c r="F377">
        <f>'Trading Days'!H377</f>
        <v>2.4446422656265069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 t="shared" si="30"/>
        <v>295936</v>
      </c>
      <c r="D378">
        <f t="shared" si="31"/>
        <v>160989184</v>
      </c>
      <c r="E378">
        <f>'Trading Days'!G378</f>
        <v>2160.5400390625</v>
      </c>
      <c r="F378">
        <f>'Trading Days'!H378</f>
        <v>1.6504699580192069E-2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 t="shared" si="30"/>
        <v>299209</v>
      </c>
      <c r="D379">
        <f t="shared" si="31"/>
        <v>163667323</v>
      </c>
      <c r="E379">
        <f>'Trading Days'!G379</f>
        <v>2148.719970703125</v>
      </c>
      <c r="F379">
        <f>'Trading Days'!H379</f>
        <v>-5.470886049630419E-3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 t="shared" si="30"/>
        <v>300304</v>
      </c>
      <c r="D380">
        <f t="shared" si="31"/>
        <v>164566592</v>
      </c>
      <c r="E380">
        <f>'Trading Days'!G380</f>
        <v>2140.800048828125</v>
      </c>
      <c r="F380">
        <f>'Trading Days'!H380</f>
        <v>-3.6858790270415391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 t="shared" si="30"/>
        <v>302500</v>
      </c>
      <c r="D381">
        <f t="shared" si="31"/>
        <v>166375000</v>
      </c>
      <c r="E381">
        <f>'Trading Days'!G381</f>
        <v>2080.110107421875</v>
      </c>
      <c r="F381">
        <f>'Trading Days'!H381</f>
        <v>-2.8349187230013229E-2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 t="shared" si="30"/>
        <v>303601</v>
      </c>
      <c r="D382">
        <f t="shared" si="31"/>
        <v>167284151</v>
      </c>
      <c r="E382">
        <f>'Trading Days'!G382</f>
        <v>2004.160034179688</v>
      </c>
      <c r="F382">
        <f>'Trading Days'!H382</f>
        <v>-3.651252545295347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 t="shared" si="30"/>
        <v>306916</v>
      </c>
      <c r="D383">
        <f t="shared" si="31"/>
        <v>170031464</v>
      </c>
      <c r="E383">
        <f>'Trading Days'!G383</f>
        <v>2026.7099609375</v>
      </c>
      <c r="F383">
        <f>'Trading Days'!H383</f>
        <v>1.125155994193938E-2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 t="shared" si="30"/>
        <v>308025</v>
      </c>
      <c r="D384">
        <f t="shared" si="31"/>
        <v>170953875</v>
      </c>
      <c r="E384">
        <f>'Trading Days'!G384</f>
        <v>1962.7900390625</v>
      </c>
      <c r="F384">
        <f>'Trading Days'!H384</f>
        <v>-3.15387613950604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 t="shared" si="30"/>
        <v>309136</v>
      </c>
      <c r="D385">
        <f t="shared" si="31"/>
        <v>171879616</v>
      </c>
      <c r="E385">
        <f>'Trading Days'!G385</f>
        <v>1972.0400390625</v>
      </c>
      <c r="F385">
        <f>'Trading Days'!H385</f>
        <v>4.7126793064520278E-3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 t="shared" si="30"/>
        <v>310249</v>
      </c>
      <c r="D386">
        <f t="shared" si="31"/>
        <v>172808693</v>
      </c>
      <c r="E386">
        <f>'Trading Days'!G386</f>
        <v>2075.739990234375</v>
      </c>
      <c r="F386">
        <f>'Trading Days'!H386</f>
        <v>5.2585114459021698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 t="shared" ref="C387:C450" si="32">B387^2</f>
        <v>311364</v>
      </c>
      <c r="D387">
        <f t="shared" ref="D387:D450" si="33">B387^3</f>
        <v>173741112</v>
      </c>
      <c r="E387">
        <f>'Trading Days'!G387</f>
        <v>2084.7900390625</v>
      </c>
      <c r="F387">
        <f>'Trading Days'!H387</f>
        <v>4.3599144742128004E-3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 t="shared" si="32"/>
        <v>314721</v>
      </c>
      <c r="D388">
        <f t="shared" si="33"/>
        <v>176558481</v>
      </c>
      <c r="E388">
        <f>'Trading Days'!G388</f>
        <v>2029.119995117188</v>
      </c>
      <c r="F388">
        <f>'Trading Days'!H388</f>
        <v>-2.670294989050603E-2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 t="shared" si="32"/>
        <v>315844</v>
      </c>
      <c r="D389">
        <f t="shared" si="33"/>
        <v>177504328</v>
      </c>
      <c r="E389">
        <f>'Trading Days'!G389</f>
        <v>2067.320068359375</v>
      </c>
      <c r="F389">
        <f>'Trading Days'!H389</f>
        <v>1.8825931110092231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 t="shared" si="32"/>
        <v>316969</v>
      </c>
      <c r="D390">
        <f t="shared" si="33"/>
        <v>178453547</v>
      </c>
      <c r="E390">
        <f>'Trading Days'!G390</f>
        <v>2016.170043945312</v>
      </c>
      <c r="F390">
        <f>'Trading Days'!H390</f>
        <v>-2.474218927050598E-2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 t="shared" si="32"/>
        <v>318096</v>
      </c>
      <c r="D391">
        <f t="shared" si="33"/>
        <v>179406144</v>
      </c>
      <c r="E391">
        <f>'Trading Days'!G391</f>
        <v>2046.589965820312</v>
      </c>
      <c r="F391">
        <f>'Trading Days'!H391</f>
        <v>1.508797433349085E-2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 t="shared" si="32"/>
        <v>319225</v>
      </c>
      <c r="D392">
        <f t="shared" si="33"/>
        <v>180362125</v>
      </c>
      <c r="E392">
        <f>'Trading Days'!G392</f>
        <v>2029.369995117188</v>
      </c>
      <c r="F392">
        <f>'Trading Days'!H392</f>
        <v>-8.4139817895676483E-3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 t="shared" si="32"/>
        <v>322624</v>
      </c>
      <c r="D393">
        <f t="shared" si="33"/>
        <v>183250432</v>
      </c>
      <c r="E393">
        <f>'Trading Days'!G393</f>
        <v>1988.56005859375</v>
      </c>
      <c r="F393">
        <f>'Trading Days'!H393</f>
        <v>-2.0109657983329639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 t="shared" si="32"/>
        <v>323761</v>
      </c>
      <c r="D394">
        <f t="shared" si="33"/>
        <v>184220009</v>
      </c>
      <c r="E394">
        <f>'Trading Days'!G394</f>
        <v>1959.239990234375</v>
      </c>
      <c r="F394">
        <f>'Trading Days'!H394</f>
        <v>-1.4744371553006669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 t="shared" si="32"/>
        <v>324900</v>
      </c>
      <c r="D395">
        <f t="shared" si="33"/>
        <v>185193000</v>
      </c>
      <c r="E395">
        <f>'Trading Days'!G395</f>
        <v>1984.319946289062</v>
      </c>
      <c r="F395">
        <f>'Trading Days'!H395</f>
        <v>1.280085960867239E-2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 t="shared" si="32"/>
        <v>326041</v>
      </c>
      <c r="D396">
        <f t="shared" si="33"/>
        <v>186169411</v>
      </c>
      <c r="E396">
        <f>'Trading Days'!G396</f>
        <v>2022.9599609375</v>
      </c>
      <c r="F396">
        <f>'Trading Days'!H396</f>
        <v>1.9472673608255549E-2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 t="shared" si="32"/>
        <v>327184</v>
      </c>
      <c r="D397">
        <f t="shared" si="33"/>
        <v>187149248</v>
      </c>
      <c r="E397">
        <f>'Trading Days'!G397</f>
        <v>2029.069946289062</v>
      </c>
      <c r="F397">
        <f>'Trading Days'!H397</f>
        <v>3.020319467287091E-3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 t="shared" si="32"/>
        <v>330625</v>
      </c>
      <c r="D398">
        <f t="shared" si="33"/>
        <v>190109375</v>
      </c>
      <c r="E398">
        <f>'Trading Days'!G398</f>
        <v>2017.839965820312</v>
      </c>
      <c r="F398">
        <f>'Trading Days'!H398</f>
        <v>-5.5345457603807047E-3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 t="shared" si="32"/>
        <v>331776</v>
      </c>
      <c r="D399">
        <f t="shared" si="33"/>
        <v>191102976</v>
      </c>
      <c r="E399">
        <f>'Trading Days'!G399</f>
        <v>2027.130004882812</v>
      </c>
      <c r="F399">
        <f>'Trading Days'!H399</f>
        <v>4.603952354924834E-3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 t="shared" si="32"/>
        <v>332929</v>
      </c>
      <c r="D400">
        <f t="shared" si="33"/>
        <v>192100033</v>
      </c>
      <c r="E400">
        <f>'Trading Days'!G400</f>
        <v>2068.3798828125</v>
      </c>
      <c r="F400">
        <f>'Trading Days'!H400</f>
        <v>2.034890600520356E-2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 t="shared" si="32"/>
        <v>334084</v>
      </c>
      <c r="D401">
        <f t="shared" si="33"/>
        <v>193100552</v>
      </c>
      <c r="E401">
        <f>'Trading Days'!G401</f>
        <v>2087.3798828125</v>
      </c>
      <c r="F401">
        <f>'Trading Days'!H401</f>
        <v>9.1859334728030539E-3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 t="shared" si="32"/>
        <v>335241</v>
      </c>
      <c r="D402">
        <f t="shared" si="33"/>
        <v>194104539</v>
      </c>
      <c r="E402">
        <f>'Trading Days'!G402</f>
        <v>2066.330078125</v>
      </c>
      <c r="F402">
        <f>'Trading Days'!H402</f>
        <v>-1.0084319035947529E-2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 t="shared" si="32"/>
        <v>338724</v>
      </c>
      <c r="D403">
        <f t="shared" si="33"/>
        <v>197137368</v>
      </c>
      <c r="E403">
        <f>'Trading Days'!G403</f>
        <v>2034.260009765625</v>
      </c>
      <c r="F403">
        <f>'Trading Days'!H403</f>
        <v>-1.552030273327654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 t="shared" si="32"/>
        <v>339889</v>
      </c>
      <c r="D404">
        <f t="shared" si="33"/>
        <v>198155287</v>
      </c>
      <c r="E404">
        <f>'Trading Days'!G404</f>
        <v>2027.7900390625</v>
      </c>
      <c r="F404">
        <f>'Trading Days'!H404</f>
        <v>-3.180503314259453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 t="shared" si="32"/>
        <v>341056</v>
      </c>
      <c r="D405">
        <f t="shared" si="33"/>
        <v>199176704</v>
      </c>
      <c r="E405">
        <f>'Trading Days'!G405</f>
        <v>1966.359985351562</v>
      </c>
      <c r="F405">
        <f>'Trading Days'!H405</f>
        <v>-3.0294089884837731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 t="shared" si="32"/>
        <v>342225</v>
      </c>
      <c r="D406">
        <f t="shared" si="33"/>
        <v>200201625</v>
      </c>
      <c r="E406">
        <f>'Trading Days'!G406</f>
        <v>1963.319946289062</v>
      </c>
      <c r="F406">
        <f>'Trading Days'!H406</f>
        <v>-1.546023660543794E-3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 t="shared" si="32"/>
        <v>343396</v>
      </c>
      <c r="D407">
        <f t="shared" si="33"/>
        <v>201230056</v>
      </c>
      <c r="E407">
        <f>'Trading Days'!G407</f>
        <v>1956.469970703125</v>
      </c>
      <c r="F407">
        <f>'Trading Days'!H407</f>
        <v>-3.4889757010233562E-3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 t="shared" si="32"/>
        <v>346921</v>
      </c>
      <c r="D408">
        <f t="shared" si="33"/>
        <v>204336469</v>
      </c>
      <c r="E408">
        <f>'Trading Days'!G408</f>
        <v>1982.25</v>
      </c>
      <c r="F408">
        <f>'Trading Days'!H408</f>
        <v>1.3176808069080609E-2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 t="shared" si="32"/>
        <v>348100</v>
      </c>
      <c r="D409">
        <f t="shared" si="33"/>
        <v>205379000</v>
      </c>
      <c r="E409">
        <f>'Trading Days'!G409</f>
        <v>1964.530029296875</v>
      </c>
      <c r="F409">
        <f>'Trading Days'!H409</f>
        <v>-8.9393218328288615E-3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 t="shared" si="32"/>
        <v>349281</v>
      </c>
      <c r="D410">
        <f t="shared" si="33"/>
        <v>206425071</v>
      </c>
      <c r="E410">
        <f>'Trading Days'!G410</f>
        <v>1918.890014648438</v>
      </c>
      <c r="F410">
        <f>'Trading Days'!H410</f>
        <v>-2.3232026982439199E-2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 t="shared" si="32"/>
        <v>350464</v>
      </c>
      <c r="D411">
        <f t="shared" si="33"/>
        <v>207474688</v>
      </c>
      <c r="E411">
        <f>'Trading Days'!G411</f>
        <v>1930.319946289062</v>
      </c>
      <c r="F411">
        <f>'Trading Days'!H411</f>
        <v>5.9565329713378024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 t="shared" si="32"/>
        <v>351649</v>
      </c>
      <c r="D412">
        <f t="shared" si="33"/>
        <v>208527857</v>
      </c>
      <c r="E412">
        <f>'Trading Days'!G412</f>
        <v>1867.010009765625</v>
      </c>
      <c r="F412">
        <f>'Trading Days'!H412</f>
        <v>-3.2797638881133177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 t="shared" si="32"/>
        <v>355216</v>
      </c>
      <c r="D413">
        <f t="shared" si="33"/>
        <v>211708736</v>
      </c>
      <c r="E413">
        <f>'Trading Days'!G413</f>
        <v>1881.349975585938</v>
      </c>
      <c r="F413">
        <f>'Trading Days'!H413</f>
        <v>7.6807118040642663E-3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 t="shared" si="32"/>
        <v>356409</v>
      </c>
      <c r="D414">
        <f t="shared" si="33"/>
        <v>212776173</v>
      </c>
      <c r="E414">
        <f>'Trading Days'!G414</f>
        <v>1831.300048828125</v>
      </c>
      <c r="F414">
        <f>'Trading Days'!H414</f>
        <v>-2.6603198451805921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 t="shared" si="32"/>
        <v>357604</v>
      </c>
      <c r="D415">
        <f t="shared" si="33"/>
        <v>213847192</v>
      </c>
      <c r="E415">
        <f>'Trading Days'!G415</f>
        <v>1860.010009765625</v>
      </c>
      <c r="F415">
        <f>'Trading Days'!H415</f>
        <v>1.567736589963609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 t="shared" si="32"/>
        <v>358801</v>
      </c>
      <c r="D416">
        <f t="shared" si="33"/>
        <v>214921799</v>
      </c>
      <c r="E416">
        <f>'Trading Days'!G416</f>
        <v>1842.969970703125</v>
      </c>
      <c r="F416">
        <f>'Trading Days'!H416</f>
        <v>-9.1612620217281782E-3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 t="shared" si="32"/>
        <v>360000</v>
      </c>
      <c r="D417">
        <f t="shared" si="33"/>
        <v>216000000</v>
      </c>
      <c r="E417">
        <f>'Trading Days'!G417</f>
        <v>1916.800048828125</v>
      </c>
      <c r="F417">
        <f>'Trading Days'!H417</f>
        <v>4.0060380417827668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 t="shared" si="32"/>
        <v>363609</v>
      </c>
      <c r="D418">
        <f t="shared" si="33"/>
        <v>219256227</v>
      </c>
      <c r="E418">
        <f>'Trading Days'!G418</f>
        <v>1912.410034179688</v>
      </c>
      <c r="F418">
        <f>'Trading Days'!H418</f>
        <v>-2.290283042887475E-3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 t="shared" si="32"/>
        <v>364816</v>
      </c>
      <c r="D419">
        <f t="shared" si="33"/>
        <v>220348864</v>
      </c>
      <c r="E419">
        <f>'Trading Days'!G419</f>
        <v>1864.97998046875</v>
      </c>
      <c r="F419">
        <f>'Trading Days'!H419</f>
        <v>-2.4801194755957549E-2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 t="shared" si="32"/>
        <v>366025</v>
      </c>
      <c r="D420">
        <f t="shared" si="33"/>
        <v>221445125</v>
      </c>
      <c r="E420">
        <f>'Trading Days'!G420</f>
        <v>1843.170043945312</v>
      </c>
      <c r="F420">
        <f>'Trading Days'!H420</f>
        <v>-1.169446146974518E-2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 t="shared" si="32"/>
        <v>367236</v>
      </c>
      <c r="D421">
        <f t="shared" si="33"/>
        <v>222545016</v>
      </c>
      <c r="E421">
        <f>'Trading Days'!G421</f>
        <v>1791.680053710938</v>
      </c>
      <c r="F421">
        <f>'Trading Days'!H421</f>
        <v>-2.7935561563359409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 t="shared" si="32"/>
        <v>368449</v>
      </c>
      <c r="D422">
        <f t="shared" si="33"/>
        <v>223648543</v>
      </c>
      <c r="E422">
        <f>'Trading Days'!G422</f>
        <v>1805.430053710938</v>
      </c>
      <c r="F422">
        <f>'Trading Days'!H422</f>
        <v>7.6743612630618676E-3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 t="shared" si="32"/>
        <v>373321</v>
      </c>
      <c r="D423">
        <f t="shared" si="33"/>
        <v>228099131</v>
      </c>
      <c r="E423">
        <f>'Trading Days'!G423</f>
        <v>1770.780029296875</v>
      </c>
      <c r="F423">
        <f>'Trading Days'!H423</f>
        <v>-1.919211677175869E-2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 t="shared" si="32"/>
        <v>374544</v>
      </c>
      <c r="D424">
        <f t="shared" si="33"/>
        <v>229220928</v>
      </c>
      <c r="E424">
        <f>'Trading Days'!G424</f>
        <v>1759.010009765625</v>
      </c>
      <c r="F424">
        <f>'Trading Days'!H424</f>
        <v>-6.6467993406971182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 t="shared" si="32"/>
        <v>375769</v>
      </c>
      <c r="D425">
        <f t="shared" si="33"/>
        <v>230346397</v>
      </c>
      <c r="E425">
        <f>'Trading Days'!G425</f>
        <v>1705.640014648438</v>
      </c>
      <c r="F425">
        <f>'Trading Days'!H425</f>
        <v>-3.0340927465386192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 t="shared" si="32"/>
        <v>376996</v>
      </c>
      <c r="D426">
        <f t="shared" si="33"/>
        <v>231475544</v>
      </c>
      <c r="E426">
        <f>'Trading Days'!G426</f>
        <v>1687.699951171875</v>
      </c>
      <c r="F426">
        <f>'Trading Days'!H426</f>
        <v>-1.051808313740854E-2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 t="shared" si="32"/>
        <v>380689</v>
      </c>
      <c r="D427">
        <f t="shared" si="33"/>
        <v>234885113</v>
      </c>
      <c r="E427">
        <f>'Trading Days'!G427</f>
        <v>1695.380004882812</v>
      </c>
      <c r="F427">
        <f>'Trading Days'!H427</f>
        <v>4.5506037406732869E-3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 t="shared" si="32"/>
        <v>389376</v>
      </c>
      <c r="D428">
        <f t="shared" si="33"/>
        <v>242970624</v>
      </c>
      <c r="E428">
        <f>'Trading Days'!G428</f>
        <v>1579.550048828125</v>
      </c>
      <c r="F428">
        <f>'Trading Days'!H428</f>
        <v>-6.8320940273619346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 t="shared" si="32"/>
        <v>390625</v>
      </c>
      <c r="D429">
        <f t="shared" si="33"/>
        <v>244140625</v>
      </c>
      <c r="E429">
        <f>'Trading Days'!G429</f>
        <v>1555.079956054688</v>
      </c>
      <c r="F429">
        <f>'Trading Days'!H429</f>
        <v>-1.54918122357639E-2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 t="shared" si="32"/>
        <v>391876</v>
      </c>
      <c r="D430">
        <f t="shared" si="33"/>
        <v>245314376</v>
      </c>
      <c r="E430">
        <f>'Trading Days'!G430</f>
        <v>1527.800048828125</v>
      </c>
      <c r="F430">
        <f>'Trading Days'!H430</f>
        <v>-1.7542446689219341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 t="shared" si="32"/>
        <v>393129</v>
      </c>
      <c r="D431">
        <f t="shared" si="33"/>
        <v>246491883</v>
      </c>
      <c r="E431">
        <f>'Trading Days'!G431</f>
        <v>1470.930053710938</v>
      </c>
      <c r="F431">
        <f>'Trading Days'!H431</f>
        <v>-3.7223454182246041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 t="shared" si="32"/>
        <v>394384</v>
      </c>
      <c r="D432">
        <f t="shared" si="33"/>
        <v>247673152</v>
      </c>
      <c r="E432">
        <f>'Trading Days'!G432</f>
        <v>1423.18994140625</v>
      </c>
      <c r="F432">
        <f>'Trading Days'!H432</f>
        <v>-3.24557324695669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 t="shared" si="32"/>
        <v>398161</v>
      </c>
      <c r="D433">
        <f t="shared" si="33"/>
        <v>251239591</v>
      </c>
      <c r="E433">
        <f>'Trading Days'!G433</f>
        <v>1499.400024414062</v>
      </c>
      <c r="F433">
        <f>'Trading Days'!H433</f>
        <v>5.3548778550605247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 t="shared" si="32"/>
        <v>399424</v>
      </c>
      <c r="D434">
        <f t="shared" si="33"/>
        <v>252435968</v>
      </c>
      <c r="E434">
        <f>'Trading Days'!G434</f>
        <v>1501.640014648438</v>
      </c>
      <c r="F434">
        <f>'Trading Days'!H434</f>
        <v>1.4939243683493859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 t="shared" si="32"/>
        <v>400689</v>
      </c>
      <c r="D435">
        <f t="shared" si="33"/>
        <v>253636137</v>
      </c>
      <c r="E435">
        <f>'Trading Days'!G435</f>
        <v>1464.0400390625</v>
      </c>
      <c r="F435">
        <f>'Trading Days'!H435</f>
        <v>-2.5039273873332931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 t="shared" si="32"/>
        <v>401956</v>
      </c>
      <c r="D436">
        <f t="shared" si="33"/>
        <v>254840104</v>
      </c>
      <c r="E436">
        <f>'Trading Days'!G436</f>
        <v>1460.7099609375</v>
      </c>
      <c r="F436">
        <f>'Trading Days'!H436</f>
        <v>-2.2745813202843519E-3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 t="shared" si="32"/>
        <v>403225</v>
      </c>
      <c r="D437">
        <f t="shared" si="33"/>
        <v>256047875</v>
      </c>
      <c r="E437">
        <f>'Trading Days'!G437</f>
        <v>1498.800048828125</v>
      </c>
      <c r="F437">
        <f>'Trading Days'!H437</f>
        <v>2.6076420993376589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 t="shared" si="32"/>
        <v>407044</v>
      </c>
      <c r="D438">
        <f t="shared" si="33"/>
        <v>259694072</v>
      </c>
      <c r="E438">
        <f>'Trading Days'!G438</f>
        <v>1480.4599609375</v>
      </c>
      <c r="F438">
        <f>'Trading Days'!H438</f>
        <v>-1.223651407335136E-2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 t="shared" si="32"/>
        <v>408321</v>
      </c>
      <c r="D439">
        <f t="shared" si="33"/>
        <v>260917119</v>
      </c>
      <c r="E439">
        <f>'Trading Days'!G439</f>
        <v>1492.329956054688</v>
      </c>
      <c r="F439">
        <f>'Trading Days'!H439</f>
        <v>8.0177751714887169E-3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 t="shared" si="32"/>
        <v>409600</v>
      </c>
      <c r="D440">
        <f t="shared" si="33"/>
        <v>262144000</v>
      </c>
      <c r="E440">
        <f>'Trading Days'!G440</f>
        <v>1580.81005859375</v>
      </c>
      <c r="F440">
        <f>'Trading Days'!H440</f>
        <v>5.9289905814783328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 t="shared" si="32"/>
        <v>410881</v>
      </c>
      <c r="D441">
        <f t="shared" si="33"/>
        <v>263374721</v>
      </c>
      <c r="E441">
        <f>'Trading Days'!G441</f>
        <v>1597.31005859375</v>
      </c>
      <c r="F441">
        <f>'Trading Days'!H441</f>
        <v>1.0437686621679321E-2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 t="shared" si="32"/>
        <v>412164</v>
      </c>
      <c r="D442">
        <f t="shared" si="33"/>
        <v>264609288</v>
      </c>
      <c r="E442">
        <f>'Trading Days'!G442</f>
        <v>1605.300048828125</v>
      </c>
      <c r="F442">
        <f>'Trading Days'!H442</f>
        <v>5.0021535840132358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 t="shared" si="32"/>
        <v>416025</v>
      </c>
      <c r="D443">
        <f t="shared" si="33"/>
        <v>268336125</v>
      </c>
      <c r="E443">
        <f>'Trading Days'!G443</f>
        <v>1605.949951171875</v>
      </c>
      <c r="F443">
        <f>'Trading Days'!H443</f>
        <v>4.0484789384032099E-4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 t="shared" si="32"/>
        <v>417316</v>
      </c>
      <c r="D444">
        <f t="shared" si="33"/>
        <v>269586136</v>
      </c>
      <c r="E444">
        <f>'Trading Days'!G444</f>
        <v>1570.18994140625</v>
      </c>
      <c r="F444">
        <f>'Trading Days'!H444</f>
        <v>-2.2267200630711189E-2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 t="shared" si="32"/>
        <v>418609</v>
      </c>
      <c r="D445">
        <f t="shared" si="33"/>
        <v>270840023</v>
      </c>
      <c r="E445">
        <f>'Trading Days'!G445</f>
        <v>1626.260009765625</v>
      </c>
      <c r="F445">
        <f>'Trading Days'!H445</f>
        <v>3.5709099186534747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 t="shared" si="32"/>
        <v>419904</v>
      </c>
      <c r="D446">
        <f t="shared" si="33"/>
        <v>272097792</v>
      </c>
      <c r="E446">
        <f>'Trading Days'!G446</f>
        <v>1701.469970703125</v>
      </c>
      <c r="F446">
        <f>'Trading Days'!H446</f>
        <v>4.6247193244540963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 t="shared" si="32"/>
        <v>421201</v>
      </c>
      <c r="D447">
        <f t="shared" si="33"/>
        <v>273359449</v>
      </c>
      <c r="E447">
        <f>'Trading Days'!G447</f>
        <v>1703.400024414062</v>
      </c>
      <c r="F447">
        <f>'Trading Days'!H447</f>
        <v>1.134344857193881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 t="shared" si="32"/>
        <v>425104</v>
      </c>
      <c r="D448">
        <f t="shared" si="33"/>
        <v>277167808</v>
      </c>
      <c r="E448">
        <f>'Trading Days'!G448</f>
        <v>1696.31005859375</v>
      </c>
      <c r="F448">
        <f>'Trading Days'!H448</f>
        <v>-4.1622435826551563E-3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 t="shared" si="32"/>
        <v>426409</v>
      </c>
      <c r="D449">
        <f t="shared" si="33"/>
        <v>278445077</v>
      </c>
      <c r="E449">
        <f>'Trading Days'!G449</f>
        <v>1722.069946289062</v>
      </c>
      <c r="F449">
        <f>'Trading Days'!H449</f>
        <v>1.518583679016028E-2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 t="shared" si="32"/>
        <v>427716</v>
      </c>
      <c r="D450">
        <f t="shared" si="33"/>
        <v>279726264</v>
      </c>
      <c r="E450">
        <f>'Trading Days'!G450</f>
        <v>1646.339965820312</v>
      </c>
      <c r="F450">
        <f>'Trading Days'!H450</f>
        <v>-4.3976135018175433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 t="shared" ref="C451:C514" si="34">B451^2</f>
        <v>429025</v>
      </c>
      <c r="D451">
        <f t="shared" ref="D451:D514" si="35">B451^3</f>
        <v>281011375</v>
      </c>
      <c r="E451">
        <f>'Trading Days'!G451</f>
        <v>1652.719970703125</v>
      </c>
      <c r="F451">
        <f>'Trading Days'!H451</f>
        <v>3.8752657502509891E-3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 t="shared" si="34"/>
        <v>430336</v>
      </c>
      <c r="D452">
        <f t="shared" si="35"/>
        <v>282300416</v>
      </c>
      <c r="E452">
        <f>'Trading Days'!G452</f>
        <v>1671.31005859375</v>
      </c>
      <c r="F452">
        <f>'Trading Days'!H452</f>
        <v>1.124817768294784E-2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 t="shared" si="34"/>
        <v>434281</v>
      </c>
      <c r="D453">
        <f t="shared" si="35"/>
        <v>286191179</v>
      </c>
      <c r="E453">
        <f>'Trading Days'!G453</f>
        <v>1708.079956054688</v>
      </c>
      <c r="F453">
        <f>'Trading Days'!H453</f>
        <v>2.200064390917178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 t="shared" si="34"/>
        <v>435600</v>
      </c>
      <c r="D454">
        <f t="shared" si="35"/>
        <v>287496000</v>
      </c>
      <c r="E454">
        <f>'Trading Days'!G454</f>
        <v>1704.43994140625</v>
      </c>
      <c r="F454">
        <f>'Trading Days'!H454</f>
        <v>-2.1310563568965879E-3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 t="shared" si="34"/>
        <v>436921</v>
      </c>
      <c r="D455">
        <f t="shared" si="35"/>
        <v>288804781</v>
      </c>
      <c r="E455">
        <f>'Trading Days'!G455</f>
        <v>1731.5400390625</v>
      </c>
      <c r="F455">
        <f>'Trading Days'!H455</f>
        <v>1.5899708166831061E-2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 t="shared" si="34"/>
        <v>438244</v>
      </c>
      <c r="D456">
        <f t="shared" si="35"/>
        <v>290117528</v>
      </c>
      <c r="E456">
        <f>'Trading Days'!G456</f>
        <v>1775.469970703125</v>
      </c>
      <c r="F456">
        <f>'Trading Days'!H456</f>
        <v>2.5370439406304349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 t="shared" si="34"/>
        <v>439569</v>
      </c>
      <c r="D457">
        <f t="shared" si="35"/>
        <v>291434247</v>
      </c>
      <c r="E457">
        <f>'Trading Days'!G457</f>
        <v>1768.9599609375</v>
      </c>
      <c r="F457">
        <f>'Trading Days'!H457</f>
        <v>-3.6666403110422459E-3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 t="shared" si="34"/>
        <v>443556</v>
      </c>
      <c r="D458">
        <f t="shared" si="35"/>
        <v>295408296</v>
      </c>
      <c r="E458">
        <f>'Trading Days'!G458</f>
        <v>1699.52001953125</v>
      </c>
      <c r="F458">
        <f>'Trading Days'!H458</f>
        <v>-3.9254671072062493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 t="shared" si="34"/>
        <v>444889</v>
      </c>
      <c r="D459">
        <f t="shared" si="35"/>
        <v>296740963</v>
      </c>
      <c r="E459">
        <f>'Trading Days'!G459</f>
        <v>1667.410034179688</v>
      </c>
      <c r="F459">
        <f>'Trading Days'!H459</f>
        <v>-1.8893561112871441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 t="shared" si="34"/>
        <v>446224</v>
      </c>
      <c r="D460">
        <f t="shared" si="35"/>
        <v>298077632</v>
      </c>
      <c r="E460">
        <f>'Trading Days'!G460</f>
        <v>1690.199951171875</v>
      </c>
      <c r="F460">
        <f>'Trading Days'!H460</f>
        <v>1.3667854052107129E-2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 t="shared" si="34"/>
        <v>447561</v>
      </c>
      <c r="D461">
        <f t="shared" si="35"/>
        <v>299418309</v>
      </c>
      <c r="E461">
        <f>'Trading Days'!G461</f>
        <v>1746.300048828125</v>
      </c>
      <c r="F461">
        <f>'Trading Days'!H461</f>
        <v>3.3191397039950221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 t="shared" si="34"/>
        <v>448900</v>
      </c>
      <c r="D462">
        <f t="shared" si="35"/>
        <v>300763000</v>
      </c>
      <c r="E462">
        <f>'Trading Days'!G462</f>
        <v>1745.72998046875</v>
      </c>
      <c r="F462">
        <f>'Trading Days'!H462</f>
        <v>-3.2644353400634868E-4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 t="shared" si="34"/>
        <v>452929</v>
      </c>
      <c r="D463">
        <f t="shared" si="35"/>
        <v>304821217</v>
      </c>
      <c r="E463">
        <f>'Trading Days'!G463</f>
        <v>1793.650024414062</v>
      </c>
      <c r="F463">
        <f>'Trading Days'!H463</f>
        <v>2.7449860219760369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 t="shared" si="34"/>
        <v>454276</v>
      </c>
      <c r="D464">
        <f t="shared" si="35"/>
        <v>306182024</v>
      </c>
      <c r="E464">
        <f>'Trading Days'!G464</f>
        <v>1835.079956054688</v>
      </c>
      <c r="F464">
        <f>'Trading Days'!H464</f>
        <v>2.3098113387063801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 t="shared" si="34"/>
        <v>455625</v>
      </c>
      <c r="D465">
        <f t="shared" si="35"/>
        <v>307546875</v>
      </c>
      <c r="E465">
        <f>'Trading Days'!G465</f>
        <v>1837.530029296875</v>
      </c>
      <c r="F465">
        <f>'Trading Days'!H465</f>
        <v>1.335131602360651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 t="shared" si="34"/>
        <v>456976</v>
      </c>
      <c r="D466">
        <f t="shared" si="35"/>
        <v>308915776</v>
      </c>
      <c r="E466">
        <f>'Trading Days'!G466</f>
        <v>1827.77001953125</v>
      </c>
      <c r="F466">
        <f>'Trading Days'!H466</f>
        <v>-5.3114831376984686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 t="shared" si="34"/>
        <v>458329</v>
      </c>
      <c r="D467">
        <f t="shared" si="35"/>
        <v>310288733</v>
      </c>
      <c r="E467">
        <f>'Trading Days'!G467</f>
        <v>1828.47998046875</v>
      </c>
      <c r="F467">
        <f>'Trading Days'!H467</f>
        <v>3.8843012518730008E-4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 t="shared" si="34"/>
        <v>462400</v>
      </c>
      <c r="D468">
        <f t="shared" si="35"/>
        <v>314432000</v>
      </c>
      <c r="E468">
        <f>'Trading Days'!G468</f>
        <v>1840.130004882812</v>
      </c>
      <c r="F468">
        <f>'Trading Days'!H468</f>
        <v>6.3714257407814223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 t="shared" si="34"/>
        <v>463761</v>
      </c>
      <c r="D469">
        <f t="shared" si="35"/>
        <v>315821241</v>
      </c>
      <c r="E469">
        <f>'Trading Days'!G469</f>
        <v>1892.109985351562</v>
      </c>
      <c r="F469">
        <f>'Trading Days'!H469</f>
        <v>2.824799352807705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 t="shared" si="34"/>
        <v>465124</v>
      </c>
      <c r="D470">
        <f t="shared" si="35"/>
        <v>317214568</v>
      </c>
      <c r="E470">
        <f>'Trading Days'!G470</f>
        <v>1903.18994140625</v>
      </c>
      <c r="F470">
        <f>'Trading Days'!H470</f>
        <v>5.8558731471569647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 t="shared" si="34"/>
        <v>466489</v>
      </c>
      <c r="D471">
        <f t="shared" si="35"/>
        <v>318611987</v>
      </c>
      <c r="E471">
        <f>'Trading Days'!G471</f>
        <v>1900.569946289062</v>
      </c>
      <c r="F471">
        <f>'Trading Days'!H471</f>
        <v>-1.3766335457048311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 t="shared" si="34"/>
        <v>467856</v>
      </c>
      <c r="D472">
        <f t="shared" si="35"/>
        <v>320013504</v>
      </c>
      <c r="E472">
        <f>'Trading Days'!G472</f>
        <v>1898.579956054688</v>
      </c>
      <c r="F472">
        <f>'Trading Days'!H472</f>
        <v>-1.0470491960896671E-3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 t="shared" si="34"/>
        <v>471969</v>
      </c>
      <c r="D473">
        <f t="shared" si="35"/>
        <v>324242703</v>
      </c>
      <c r="E473">
        <f>'Trading Days'!G473</f>
        <v>1934.420043945312</v>
      </c>
      <c r="F473">
        <f>'Trading Days'!H473</f>
        <v>1.8877312897109141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 t="shared" si="34"/>
        <v>473344</v>
      </c>
      <c r="D474">
        <f t="shared" si="35"/>
        <v>325660672</v>
      </c>
      <c r="E474">
        <f>'Trading Days'!G474</f>
        <v>1880.510009765625</v>
      </c>
      <c r="F474">
        <f>'Trading Days'!H474</f>
        <v>-2.7868835596707161E-2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 t="shared" si="34"/>
        <v>474721</v>
      </c>
      <c r="D475">
        <f t="shared" si="35"/>
        <v>327082769</v>
      </c>
      <c r="E475">
        <f>'Trading Days'!G475</f>
        <v>1875.050048828125</v>
      </c>
      <c r="F475">
        <f>'Trading Days'!H475</f>
        <v>-2.9034468889534981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 t="shared" si="34"/>
        <v>477481</v>
      </c>
      <c r="D476">
        <f t="shared" si="35"/>
        <v>329939371</v>
      </c>
      <c r="E476">
        <f>'Trading Days'!G476</f>
        <v>1903.199951171875</v>
      </c>
      <c r="F476">
        <f>'Trading Days'!H476</f>
        <v>1.5012880515559161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 t="shared" si="34"/>
        <v>481636</v>
      </c>
      <c r="D477">
        <f t="shared" si="35"/>
        <v>334255384</v>
      </c>
      <c r="E477">
        <f>'Trading Days'!G477</f>
        <v>1941.22998046875</v>
      </c>
      <c r="F477">
        <f>'Trading Days'!H477</f>
        <v>1.9982151257127882E-2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 t="shared" si="34"/>
        <v>483025</v>
      </c>
      <c r="D478">
        <f t="shared" si="35"/>
        <v>335702375</v>
      </c>
      <c r="E478">
        <f>'Trading Days'!G478</f>
        <v>1935.969970703125</v>
      </c>
      <c r="F478">
        <f>'Trading Days'!H478</f>
        <v>-2.709627307710738E-3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 t="shared" si="34"/>
        <v>484416</v>
      </c>
      <c r="D479">
        <f t="shared" si="35"/>
        <v>337153536</v>
      </c>
      <c r="E479">
        <f>'Trading Days'!G479</f>
        <v>1887.969970703125</v>
      </c>
      <c r="F479">
        <f>'Trading Days'!H479</f>
        <v>-2.4793773005976402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 t="shared" si="34"/>
        <v>485809</v>
      </c>
      <c r="D480">
        <f t="shared" si="35"/>
        <v>338608873</v>
      </c>
      <c r="E480">
        <f>'Trading Days'!G480</f>
        <v>1933.260009765625</v>
      </c>
      <c r="F480">
        <f>'Trading Days'!H480</f>
        <v>2.398874969692066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 t="shared" si="34"/>
        <v>487204</v>
      </c>
      <c r="D481">
        <f t="shared" si="35"/>
        <v>340068392</v>
      </c>
      <c r="E481">
        <f>'Trading Days'!G481</f>
        <v>1930.579956054688</v>
      </c>
      <c r="F481">
        <f>'Trading Days'!H481</f>
        <v>-1.386287254378171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 t="shared" si="34"/>
        <v>491401</v>
      </c>
      <c r="D482">
        <f t="shared" si="35"/>
        <v>344472101</v>
      </c>
      <c r="E482">
        <f>'Trading Days'!G482</f>
        <v>1904.900024414062</v>
      </c>
      <c r="F482">
        <f>'Trading Days'!H482</f>
        <v>-1.3301666973226659E-2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 t="shared" si="34"/>
        <v>492804</v>
      </c>
      <c r="D483">
        <f t="shared" si="35"/>
        <v>345948408</v>
      </c>
      <c r="E483">
        <f>'Trading Days'!G483</f>
        <v>1963.099975585938</v>
      </c>
      <c r="F483">
        <f>'Trading Days'!H483</f>
        <v>3.0552758898608309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 t="shared" si="34"/>
        <v>494209</v>
      </c>
      <c r="D484">
        <f t="shared" si="35"/>
        <v>347428927</v>
      </c>
      <c r="E484">
        <f>'Trading Days'!G484</f>
        <v>2046.839965820312</v>
      </c>
      <c r="F484">
        <f>'Trading Days'!H484</f>
        <v>4.2657017612859782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 t="shared" si="34"/>
        <v>495616</v>
      </c>
      <c r="D485">
        <f t="shared" si="35"/>
        <v>348913664</v>
      </c>
      <c r="E485">
        <f>'Trading Days'!G485</f>
        <v>2054.27001953125</v>
      </c>
      <c r="F485">
        <f>'Trading Days'!H485</f>
        <v>3.6300120356307359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 t="shared" si="34"/>
        <v>497025</v>
      </c>
      <c r="D486">
        <f t="shared" si="35"/>
        <v>350402625</v>
      </c>
      <c r="E486">
        <f>'Trading Days'!G486</f>
        <v>2021.260009765625</v>
      </c>
      <c r="F486">
        <f>'Trading Days'!H486</f>
        <v>-1.6068973139741979E-2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 t="shared" si="34"/>
        <v>501264</v>
      </c>
      <c r="D487">
        <f t="shared" si="35"/>
        <v>354894912</v>
      </c>
      <c r="E487">
        <f>'Trading Days'!G487</f>
        <v>1992.119995117188</v>
      </c>
      <c r="F487">
        <f>'Trading Days'!H487</f>
        <v>-1.441675712557933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 t="shared" si="34"/>
        <v>502681</v>
      </c>
      <c r="D488">
        <f t="shared" si="35"/>
        <v>356400829</v>
      </c>
      <c r="E488">
        <f>'Trading Days'!G488</f>
        <v>2001.930053710938</v>
      </c>
      <c r="F488">
        <f>'Trading Days'!H488</f>
        <v>4.924431569280463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 t="shared" si="34"/>
        <v>504100</v>
      </c>
      <c r="D489">
        <f t="shared" si="35"/>
        <v>357911000</v>
      </c>
      <c r="E489">
        <f>'Trading Days'!G489</f>
        <v>2011.380004882812</v>
      </c>
      <c r="F489">
        <f>'Trading Days'!H489</f>
        <v>4.720420253623292E-3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 t="shared" si="34"/>
        <v>505521</v>
      </c>
      <c r="D490">
        <f t="shared" si="35"/>
        <v>359425431</v>
      </c>
      <c r="E490">
        <f>'Trading Days'!G490</f>
        <v>1946.510009765625</v>
      </c>
      <c r="F490">
        <f>'Trading Days'!H490</f>
        <v>-3.2251486521546968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 t="shared" si="34"/>
        <v>506944</v>
      </c>
      <c r="D491">
        <f t="shared" si="35"/>
        <v>360944128</v>
      </c>
      <c r="E491">
        <f>'Trading Days'!G491</f>
        <v>1953.170043945312</v>
      </c>
      <c r="F491">
        <f>'Trading Days'!H491</f>
        <v>3.4215257801262222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 t="shared" si="34"/>
        <v>511225</v>
      </c>
      <c r="D492">
        <f t="shared" si="35"/>
        <v>365525875</v>
      </c>
      <c r="E492">
        <f>'Trading Days'!G492</f>
        <v>1987.449951171875</v>
      </c>
      <c r="F492">
        <f>'Trading Days'!H492</f>
        <v>1.7550907732190701E-2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 t="shared" si="34"/>
        <v>512656</v>
      </c>
      <c r="D493">
        <f t="shared" si="35"/>
        <v>367061696</v>
      </c>
      <c r="E493">
        <f>'Trading Days'!G493</f>
        <v>2004.760009765625</v>
      </c>
      <c r="F493">
        <f>'Trading Days'!H493</f>
        <v>8.7096827688886158E-3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 t="shared" si="34"/>
        <v>514089</v>
      </c>
      <c r="D494">
        <f t="shared" si="35"/>
        <v>368601813</v>
      </c>
      <c r="E494">
        <f>'Trading Days'!G494</f>
        <v>1982.890014648438</v>
      </c>
      <c r="F494">
        <f>'Trading Days'!H494</f>
        <v>-1.090903400439625E-2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 t="shared" si="34"/>
        <v>515524</v>
      </c>
      <c r="D495">
        <f t="shared" si="35"/>
        <v>370146232</v>
      </c>
      <c r="E495">
        <f>'Trading Days'!G495</f>
        <v>1918.5400390625</v>
      </c>
      <c r="F495">
        <f>'Trading Days'!H495</f>
        <v>-3.2452619716957447E-2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 t="shared" si="34"/>
        <v>516961</v>
      </c>
      <c r="D496">
        <f t="shared" si="35"/>
        <v>371694959</v>
      </c>
      <c r="E496">
        <f>'Trading Days'!G496</f>
        <v>1945.829956054688</v>
      </c>
      <c r="F496">
        <f>'Trading Days'!H496</f>
        <v>1.422431454989237E-2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 t="shared" si="34"/>
        <v>521284</v>
      </c>
      <c r="D497">
        <f t="shared" si="35"/>
        <v>376367048</v>
      </c>
      <c r="E497">
        <f>'Trading Days'!G497</f>
        <v>1944.47998046875</v>
      </c>
      <c r="F497">
        <f>'Trading Days'!H497</f>
        <v>-6.9377880720633556E-4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 t="shared" si="34"/>
        <v>524176</v>
      </c>
      <c r="D498">
        <f t="shared" si="35"/>
        <v>379503424</v>
      </c>
      <c r="E498">
        <f>'Trading Days'!G498</f>
        <v>1960.699951171875</v>
      </c>
      <c r="F498">
        <f>'Trading Days'!H498</f>
        <v>8.3415467713969793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 t="shared" si="34"/>
        <v>525625</v>
      </c>
      <c r="D499">
        <f t="shared" si="35"/>
        <v>381078125</v>
      </c>
      <c r="E499">
        <f>'Trading Days'!G499</f>
        <v>1976.420043945312</v>
      </c>
      <c r="F499">
        <f>'Trading Days'!H499</f>
        <v>8.0175922705774116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 t="shared" si="34"/>
        <v>527076</v>
      </c>
      <c r="D500">
        <f t="shared" si="35"/>
        <v>382657176</v>
      </c>
      <c r="E500">
        <f>'Trading Days'!G500</f>
        <v>1987.260009765625</v>
      </c>
      <c r="F500">
        <f>'Trading Days'!H500</f>
        <v>5.4846467751228367E-3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 t="shared" si="34"/>
        <v>531441</v>
      </c>
      <c r="D501">
        <f t="shared" si="35"/>
        <v>387420489</v>
      </c>
      <c r="E501">
        <f>'Trading Days'!G501</f>
        <v>1950.400024414062</v>
      </c>
      <c r="F501">
        <f>'Trading Days'!H501</f>
        <v>-1.8548144264177169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 t="shared" si="34"/>
        <v>534361</v>
      </c>
      <c r="D502">
        <f t="shared" si="35"/>
        <v>390617891</v>
      </c>
      <c r="E502">
        <f>'Trading Days'!G502</f>
        <v>1979.25</v>
      </c>
      <c r="F502">
        <f>'Trading Days'!H502</f>
        <v>1.4791824869159861E-2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 t="shared" si="34"/>
        <v>535824</v>
      </c>
      <c r="D503">
        <f t="shared" si="35"/>
        <v>392223168</v>
      </c>
      <c r="E503">
        <f>'Trading Days'!G503</f>
        <v>2044.27001953125</v>
      </c>
      <c r="F503">
        <f>'Trading Days'!H503</f>
        <v>3.2850837201591432E-2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 t="shared" si="34"/>
        <v>537289</v>
      </c>
      <c r="D504">
        <f t="shared" si="35"/>
        <v>393832837</v>
      </c>
      <c r="E504">
        <f>'Trading Days'!G504</f>
        <v>2059.3798828125</v>
      </c>
      <c r="F504">
        <f>'Trading Days'!H504</f>
        <v>7.3913245984571496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 t="shared" si="34"/>
        <v>541696</v>
      </c>
      <c r="D505">
        <f t="shared" si="35"/>
        <v>398688256</v>
      </c>
      <c r="E505">
        <f>'Trading Days'!G505</f>
        <v>2037.099975585938</v>
      </c>
      <c r="F505">
        <f>'Trading Days'!H505</f>
        <v>-1.0818745687723339E-2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 t="shared" si="34"/>
        <v>543169</v>
      </c>
      <c r="D506">
        <f t="shared" si="35"/>
        <v>400315553</v>
      </c>
      <c r="E506">
        <f>'Trading Days'!G506</f>
        <v>2055.739990234375</v>
      </c>
      <c r="F506">
        <f>'Trading Days'!H506</f>
        <v>9.1502699287380196E-3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 t="shared" si="34"/>
        <v>544644</v>
      </c>
      <c r="D507">
        <f t="shared" si="35"/>
        <v>401947272</v>
      </c>
      <c r="E507">
        <f>'Trading Days'!G507</f>
        <v>2044.890014648438</v>
      </c>
      <c r="F507">
        <f>'Trading Days'!H507</f>
        <v>-5.2778929424338594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 t="shared" si="34"/>
        <v>546121</v>
      </c>
      <c r="D508">
        <f t="shared" si="35"/>
        <v>403583419</v>
      </c>
      <c r="E508">
        <f>'Trading Days'!G508</f>
        <v>2047.239990234375</v>
      </c>
      <c r="F508">
        <f>'Trading Days'!H508</f>
        <v>1.1491941224726081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 t="shared" si="34"/>
        <v>547600</v>
      </c>
      <c r="D509">
        <f t="shared" si="35"/>
        <v>405224000</v>
      </c>
      <c r="E509">
        <f>'Trading Days'!G509</f>
        <v>2022.4599609375</v>
      </c>
      <c r="F509">
        <f>'Trading Days'!H509</f>
        <v>-1.210411549944279E-2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 t="shared" si="34"/>
        <v>552049</v>
      </c>
      <c r="D510">
        <f t="shared" si="35"/>
        <v>410172407</v>
      </c>
      <c r="E510">
        <f>'Trading Days'!G510</f>
        <v>1990.739990234375</v>
      </c>
      <c r="F510">
        <f>'Trading Days'!H510</f>
        <v>-1.5683855955507479E-2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 t="shared" si="34"/>
        <v>553536</v>
      </c>
      <c r="D511">
        <f t="shared" si="35"/>
        <v>411830784</v>
      </c>
      <c r="E511">
        <f>'Trading Days'!G511</f>
        <v>2000.910034179688</v>
      </c>
      <c r="F511">
        <f>'Trading Days'!H511</f>
        <v>5.1086751636086891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 t="shared" si="34"/>
        <v>555025</v>
      </c>
      <c r="D512">
        <f t="shared" si="35"/>
        <v>413493625</v>
      </c>
      <c r="E512">
        <f>'Trading Days'!G512</f>
        <v>1944.43994140625</v>
      </c>
      <c r="F512">
        <f>'Trading Days'!H512</f>
        <v>-2.8222204801221399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 t="shared" si="34"/>
        <v>556516</v>
      </c>
      <c r="D513">
        <f t="shared" si="35"/>
        <v>415160936</v>
      </c>
      <c r="E513">
        <f>'Trading Days'!G513</f>
        <v>1985.819946289062</v>
      </c>
      <c r="F513">
        <f>'Trading Days'!H513</f>
        <v>2.128119465231992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 t="shared" si="34"/>
        <v>558009</v>
      </c>
      <c r="D514">
        <f t="shared" si="35"/>
        <v>416832723</v>
      </c>
      <c r="E514">
        <f>'Trading Days'!G514</f>
        <v>1930.339965820312</v>
      </c>
      <c r="F514">
        <f>'Trading Days'!H514</f>
        <v>-2.793807191453912E-2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 t="shared" ref="C515:C578" si="36">B515^2</f>
        <v>564001</v>
      </c>
      <c r="D515">
        <f t="shared" ref="D515:D578" si="37">B515^3</f>
        <v>423564751</v>
      </c>
      <c r="E515">
        <f>'Trading Days'!G515</f>
        <v>1882.530029296875</v>
      </c>
      <c r="F515">
        <f>'Trading Days'!H515</f>
        <v>-2.4767625066043689E-2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 t="shared" si="36"/>
        <v>565504</v>
      </c>
      <c r="D516">
        <f t="shared" si="37"/>
        <v>425259008</v>
      </c>
      <c r="E516">
        <f>'Trading Days'!G516</f>
        <v>1922.380004882812</v>
      </c>
      <c r="F516">
        <f>'Trading Days'!H516</f>
        <v>2.116830805658965E-2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 t="shared" si="36"/>
        <v>567009</v>
      </c>
      <c r="D517">
        <f t="shared" si="37"/>
        <v>426957777</v>
      </c>
      <c r="E517">
        <f>'Trading Days'!G517</f>
        <v>1942.579956054688</v>
      </c>
      <c r="F517">
        <f>'Trading Days'!H517</f>
        <v>1.050778260311103E-2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 t="shared" si="36"/>
        <v>568516</v>
      </c>
      <c r="D518">
        <f t="shared" si="37"/>
        <v>428661064</v>
      </c>
      <c r="E518">
        <f>'Trading Days'!G518</f>
        <v>1937.699951171875</v>
      </c>
      <c r="F518">
        <f>'Trading Days'!H518</f>
        <v>-2.5121256232479849E-3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 t="shared" si="36"/>
        <v>573049</v>
      </c>
      <c r="D519">
        <f t="shared" si="37"/>
        <v>433798093</v>
      </c>
      <c r="E519">
        <f>'Trading Days'!G519</f>
        <v>1943.910034179688</v>
      </c>
      <c r="F519">
        <f>'Trading Days'!H519</f>
        <v>3.2048733881926421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 t="shared" si="36"/>
        <v>574564</v>
      </c>
      <c r="D520">
        <f t="shared" si="37"/>
        <v>435519512</v>
      </c>
      <c r="E520">
        <f>'Trading Days'!G520</f>
        <v>1892.989990234375</v>
      </c>
      <c r="F520">
        <f>'Trading Days'!H520</f>
        <v>-2.6194650498216451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 t="shared" si="36"/>
        <v>576081</v>
      </c>
      <c r="D521">
        <f t="shared" si="37"/>
        <v>437245479</v>
      </c>
      <c r="E521">
        <f>'Trading Days'!G521</f>
        <v>1913.43994140625</v>
      </c>
      <c r="F521">
        <f>'Trading Days'!H521</f>
        <v>1.080298959707804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 t="shared" si="36"/>
        <v>577600</v>
      </c>
      <c r="D522">
        <f t="shared" si="37"/>
        <v>438976000</v>
      </c>
      <c r="E522">
        <f>'Trading Days'!G522</f>
        <v>1934.030029296875</v>
      </c>
      <c r="F522">
        <f>'Trading Days'!H522</f>
        <v>1.076077040363899E-2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 t="shared" si="36"/>
        <v>579121</v>
      </c>
      <c r="D523">
        <f t="shared" si="37"/>
        <v>440711081</v>
      </c>
      <c r="E523">
        <f>'Trading Days'!G523</f>
        <v>1911.239990234375</v>
      </c>
      <c r="F523">
        <f>'Trading Days'!H523</f>
        <v>-1.178370486356173E-2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 t="shared" si="36"/>
        <v>583696</v>
      </c>
      <c r="D524">
        <f t="shared" si="37"/>
        <v>445943744</v>
      </c>
      <c r="E524">
        <f>'Trading Days'!G524</f>
        <v>1855.530029296875</v>
      </c>
      <c r="F524">
        <f>'Trading Days'!H524</f>
        <v>-2.9148595269120729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 t="shared" si="36"/>
        <v>585225</v>
      </c>
      <c r="D525">
        <f t="shared" si="37"/>
        <v>447697125</v>
      </c>
      <c r="E525">
        <f>'Trading Days'!G525</f>
        <v>1838.52001953125</v>
      </c>
      <c r="F525">
        <f>'Trading Days'!H525</f>
        <v>-9.1671972412490366E-3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 t="shared" si="36"/>
        <v>586756</v>
      </c>
      <c r="D526">
        <f t="shared" si="37"/>
        <v>449455096</v>
      </c>
      <c r="E526">
        <f>'Trading Days'!G526</f>
        <v>1812.7099609375</v>
      </c>
      <c r="F526">
        <f>'Trading Days'!H526</f>
        <v>-1.4038497443356951E-2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 t="shared" si="36"/>
        <v>588289</v>
      </c>
      <c r="D527">
        <f t="shared" si="37"/>
        <v>451217663</v>
      </c>
      <c r="E527">
        <f>'Trading Days'!G527</f>
        <v>1782.109985351562</v>
      </c>
      <c r="F527">
        <f>'Trading Days'!H527</f>
        <v>-1.6880789671455339E-2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 t="shared" si="36"/>
        <v>589824</v>
      </c>
      <c r="D528">
        <f t="shared" si="37"/>
        <v>452984832</v>
      </c>
      <c r="E528">
        <f>'Trading Days'!G528</f>
        <v>1818.880004882812</v>
      </c>
      <c r="F528">
        <f>'Trading Days'!H528</f>
        <v>2.0632856464241289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 t="shared" si="36"/>
        <v>594441</v>
      </c>
      <c r="D529">
        <f t="shared" si="37"/>
        <v>458314011</v>
      </c>
      <c r="E529">
        <f>'Trading Days'!G529</f>
        <v>1846.660034179688</v>
      </c>
      <c r="F529">
        <f>'Trading Days'!H529</f>
        <v>1.5273151182211059E-2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 t="shared" si="36"/>
        <v>595984</v>
      </c>
      <c r="D530">
        <f t="shared" si="37"/>
        <v>460099648</v>
      </c>
      <c r="E530">
        <f>'Trading Days'!G530</f>
        <v>1834.2099609375</v>
      </c>
      <c r="F530">
        <f>'Trading Days'!H530</f>
        <v>-6.7419411325043699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 t="shared" si="36"/>
        <v>597529</v>
      </c>
      <c r="D531">
        <f t="shared" si="37"/>
        <v>461889917</v>
      </c>
      <c r="E531">
        <f>'Trading Days'!G531</f>
        <v>1859.160034179688</v>
      </c>
      <c r="F531">
        <f>'Trading Days'!H531</f>
        <v>1.360262662047451E-2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 t="shared" si="36"/>
        <v>599076</v>
      </c>
      <c r="D532">
        <f t="shared" si="37"/>
        <v>463684824</v>
      </c>
      <c r="E532">
        <f>'Trading Days'!G532</f>
        <v>1843.369995117188</v>
      </c>
      <c r="F532">
        <f>'Trading Days'!H532</f>
        <v>-8.4931037523442443E-3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 t="shared" si="36"/>
        <v>600625</v>
      </c>
      <c r="D533">
        <f t="shared" si="37"/>
        <v>465484375</v>
      </c>
      <c r="E533">
        <f>'Trading Days'!G533</f>
        <v>1805.199951171875</v>
      </c>
      <c r="F533">
        <f>'Trading Days'!H533</f>
        <v>-2.0706664449578579E-2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 t="shared" si="36"/>
        <v>606841</v>
      </c>
      <c r="D534">
        <f t="shared" si="37"/>
        <v>472729139</v>
      </c>
      <c r="E534">
        <f>'Trading Days'!G534</f>
        <v>1750.609985351562</v>
      </c>
      <c r="F534">
        <f>'Trading Days'!H534</f>
        <v>-3.0240398458284301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 t="shared" si="36"/>
        <v>608400</v>
      </c>
      <c r="D535">
        <f t="shared" si="37"/>
        <v>474552000</v>
      </c>
      <c r="E535">
        <f>'Trading Days'!G535</f>
        <v>1775.569946289062</v>
      </c>
      <c r="F535">
        <f>'Trading Days'!H535</f>
        <v>1.425786505638338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 t="shared" si="36"/>
        <v>609961</v>
      </c>
      <c r="D536">
        <f t="shared" si="37"/>
        <v>476379541</v>
      </c>
      <c r="E536">
        <f>'Trading Days'!G536</f>
        <v>1716.239990234375</v>
      </c>
      <c r="F536">
        <f>'Trading Days'!H536</f>
        <v>-3.341459804424296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 t="shared" si="36"/>
        <v>611524</v>
      </c>
      <c r="D537">
        <f t="shared" si="37"/>
        <v>478211768</v>
      </c>
      <c r="E537">
        <f>'Trading Days'!G537</f>
        <v>1724.5400390625</v>
      </c>
      <c r="F537">
        <f>'Trading Days'!H537</f>
        <v>4.8361819298894382E-3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 t="shared" si="36"/>
        <v>616225</v>
      </c>
      <c r="D538">
        <f t="shared" si="37"/>
        <v>483736625</v>
      </c>
      <c r="E538">
        <f>'Trading Days'!G538</f>
        <v>1769.880004882812</v>
      </c>
      <c r="F538">
        <f>'Trading Days'!H538</f>
        <v>2.6291048507612439E-2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 t="shared" si="36"/>
        <v>617796</v>
      </c>
      <c r="D539">
        <f t="shared" si="37"/>
        <v>485587656</v>
      </c>
      <c r="E539">
        <f>'Trading Days'!G539</f>
        <v>1766.859985351562</v>
      </c>
      <c r="F539">
        <f>'Trading Days'!H539</f>
        <v>-1.7063414033258171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 t="shared" si="36"/>
        <v>619369</v>
      </c>
      <c r="D540">
        <f t="shared" si="37"/>
        <v>487443403</v>
      </c>
      <c r="E540">
        <f>'Trading Days'!G540</f>
        <v>1751.880004882812</v>
      </c>
      <c r="F540">
        <f>'Trading Days'!H540</f>
        <v>-8.4783064832210098E-3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 t="shared" si="36"/>
        <v>620944</v>
      </c>
      <c r="D541">
        <f t="shared" si="37"/>
        <v>489303872</v>
      </c>
      <c r="E541">
        <f>'Trading Days'!G541</f>
        <v>1731.489990234375</v>
      </c>
      <c r="F541">
        <f>'Trading Days'!H541</f>
        <v>-1.1638933369640839E-2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 t="shared" si="36"/>
        <v>622521</v>
      </c>
      <c r="D542">
        <f t="shared" si="37"/>
        <v>491169069</v>
      </c>
      <c r="E542">
        <f>'Trading Days'!G542</f>
        <v>1802.739990234375</v>
      </c>
      <c r="F542">
        <f>'Trading Days'!H542</f>
        <v>4.1149530405518282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 t="shared" si="36"/>
        <v>627264</v>
      </c>
      <c r="D543">
        <f t="shared" si="37"/>
        <v>496793088</v>
      </c>
      <c r="E543">
        <f>'Trading Days'!G543</f>
        <v>1859.319946289062</v>
      </c>
      <c r="F543">
        <f>'Trading Days'!H543</f>
        <v>3.1385533333251781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 t="shared" si="36"/>
        <v>628849</v>
      </c>
      <c r="D544">
        <f t="shared" si="37"/>
        <v>498677257</v>
      </c>
      <c r="E544">
        <f>'Trading Days'!G544</f>
        <v>1866.2900390625</v>
      </c>
      <c r="F544">
        <f>'Trading Days'!H544</f>
        <v>3.748732318689552E-3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 t="shared" si="36"/>
        <v>630436</v>
      </c>
      <c r="D545">
        <f t="shared" si="37"/>
        <v>500566184</v>
      </c>
      <c r="E545">
        <f>'Trading Days'!G545</f>
        <v>1890.400024414062</v>
      </c>
      <c r="F545">
        <f>'Trading Days'!H545</f>
        <v>1.291867011393011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 t="shared" si="36"/>
        <v>632025</v>
      </c>
      <c r="D546">
        <f t="shared" si="37"/>
        <v>502459875</v>
      </c>
      <c r="E546">
        <f>'Trading Days'!G546</f>
        <v>1881.630004882812</v>
      </c>
      <c r="F546">
        <f>'Trading Days'!H546</f>
        <v>-4.6392400645298704E-3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 t="shared" si="36"/>
        <v>633616</v>
      </c>
      <c r="D547">
        <f t="shared" si="37"/>
        <v>504358336</v>
      </c>
      <c r="E547">
        <f>'Trading Days'!G547</f>
        <v>1929.670043945312</v>
      </c>
      <c r="F547">
        <f>'Trading Days'!H547</f>
        <v>2.5531076214684308E-2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 t="shared" si="36"/>
        <v>638401</v>
      </c>
      <c r="D548">
        <f t="shared" si="37"/>
        <v>510082399</v>
      </c>
      <c r="E548">
        <f>'Trading Days'!G548</f>
        <v>1929.489990234375</v>
      </c>
      <c r="F548">
        <f>'Trading Days'!H548</f>
        <v>-9.3308030303940193E-5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 t="shared" si="36"/>
        <v>640000</v>
      </c>
      <c r="D549">
        <f t="shared" si="37"/>
        <v>512000000</v>
      </c>
      <c r="E549">
        <f>'Trading Days'!G549</f>
        <v>1897.119995117188</v>
      </c>
      <c r="F549">
        <f>'Trading Days'!H549</f>
        <v>-1.6776451435881801E-2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 t="shared" si="36"/>
        <v>641601</v>
      </c>
      <c r="D550">
        <f t="shared" si="37"/>
        <v>513922401</v>
      </c>
      <c r="E550">
        <f>'Trading Days'!G550</f>
        <v>1862.030029296875</v>
      </c>
      <c r="F550">
        <f>'Trading Days'!H550</f>
        <v>-1.849643981963589E-2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 t="shared" si="36"/>
        <v>643204</v>
      </c>
      <c r="D551">
        <f t="shared" si="37"/>
        <v>515849608</v>
      </c>
      <c r="E551">
        <f>'Trading Days'!G551</f>
        <v>1854.140014648438</v>
      </c>
      <c r="F551">
        <f>'Trading Days'!H551</f>
        <v>-4.2373186921246253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 t="shared" si="36"/>
        <v>644809</v>
      </c>
      <c r="D552">
        <f t="shared" si="37"/>
        <v>517781627</v>
      </c>
      <c r="E552">
        <f>'Trading Days'!G552</f>
        <v>1868.300048828125</v>
      </c>
      <c r="F552">
        <f>'Trading Days'!H552</f>
        <v>7.6369821414872252E-3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 t="shared" si="36"/>
        <v>649636</v>
      </c>
      <c r="D553">
        <f t="shared" si="37"/>
        <v>523606616</v>
      </c>
      <c r="E553">
        <f>'Trading Days'!G553</f>
        <v>1877.06005859375</v>
      </c>
      <c r="F553">
        <f>'Trading Days'!H553</f>
        <v>4.6887595871549781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 t="shared" si="36"/>
        <v>651249</v>
      </c>
      <c r="D554">
        <f t="shared" si="37"/>
        <v>525557943</v>
      </c>
      <c r="E554">
        <f>'Trading Days'!G554</f>
        <v>1880.869995117188</v>
      </c>
      <c r="F554">
        <f>'Trading Days'!H554</f>
        <v>2.029736079032229E-3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 t="shared" si="36"/>
        <v>652864</v>
      </c>
      <c r="D555">
        <f t="shared" si="37"/>
        <v>527514112</v>
      </c>
      <c r="E555">
        <f>'Trading Days'!G555</f>
        <v>1832.869995117188</v>
      </c>
      <c r="F555">
        <f>'Trading Days'!H555</f>
        <v>-2.5520105124017031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 t="shared" si="36"/>
        <v>654481</v>
      </c>
      <c r="D556">
        <f t="shared" si="37"/>
        <v>529475129</v>
      </c>
      <c r="E556">
        <f>'Trading Days'!G556</f>
        <v>1868.829956054688</v>
      </c>
      <c r="F556">
        <f>'Trading Days'!H556</f>
        <v>1.9619482578305151E-2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 t="shared" si="36"/>
        <v>656100</v>
      </c>
      <c r="D557">
        <f t="shared" si="37"/>
        <v>531441000</v>
      </c>
      <c r="E557">
        <f>'Trading Days'!G557</f>
        <v>1851.390014648438</v>
      </c>
      <c r="F557">
        <f>'Trading Days'!H557</f>
        <v>-9.3320108390533285E-3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 t="shared" si="36"/>
        <v>660969</v>
      </c>
      <c r="D558">
        <f t="shared" si="37"/>
        <v>537367797</v>
      </c>
      <c r="E558">
        <f>'Trading Days'!G558</f>
        <v>1812.489990234375</v>
      </c>
      <c r="F558">
        <f>'Trading Days'!H558</f>
        <v>-2.1011253223945699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 t="shared" si="36"/>
        <v>662596</v>
      </c>
      <c r="D559">
        <f t="shared" si="37"/>
        <v>539353144</v>
      </c>
      <c r="E559">
        <f>'Trading Days'!G559</f>
        <v>1824.170043945312</v>
      </c>
      <c r="F559">
        <f>'Trading Days'!H559</f>
        <v>6.4442031536000588E-3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 t="shared" si="36"/>
        <v>664225</v>
      </c>
      <c r="D560">
        <f t="shared" si="37"/>
        <v>541343375</v>
      </c>
      <c r="E560">
        <f>'Trading Days'!G560</f>
        <v>1826.75</v>
      </c>
      <c r="F560">
        <f>'Trading Days'!H560</f>
        <v>1.4143177404164491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 t="shared" si="36"/>
        <v>665856</v>
      </c>
      <c r="D561">
        <f t="shared" si="37"/>
        <v>543338496</v>
      </c>
      <c r="E561">
        <f>'Trading Days'!G561</f>
        <v>1845.349975585938</v>
      </c>
      <c r="F561">
        <f>'Trading Days'!H561</f>
        <v>1.018200387898616E-2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 t="shared" si="36"/>
        <v>672400</v>
      </c>
      <c r="D562">
        <f t="shared" si="37"/>
        <v>551368000</v>
      </c>
      <c r="E562">
        <f>'Trading Days'!G562</f>
        <v>1862.619995117188</v>
      </c>
      <c r="F562">
        <f>'Trading Days'!H562</f>
        <v>9.3586689569638004E-3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 t="shared" si="36"/>
        <v>674041</v>
      </c>
      <c r="D563">
        <f t="shared" si="37"/>
        <v>553387661</v>
      </c>
      <c r="E563">
        <f>'Trading Days'!G563</f>
        <v>1804.400024414062</v>
      </c>
      <c r="F563">
        <f>'Trading Days'!H563</f>
        <v>-3.1257030878949037E-2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 t="shared" si="36"/>
        <v>675684</v>
      </c>
      <c r="D564">
        <f t="shared" si="37"/>
        <v>555412248</v>
      </c>
      <c r="E564">
        <f>'Trading Days'!G564</f>
        <v>1784.349975585938</v>
      </c>
      <c r="F564">
        <f>'Trading Days'!H564</f>
        <v>-1.1111753800067131E-2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 t="shared" si="36"/>
        <v>677329</v>
      </c>
      <c r="D565">
        <f t="shared" si="37"/>
        <v>557441767</v>
      </c>
      <c r="E565">
        <f>'Trading Days'!G565</f>
        <v>1789.75</v>
      </c>
      <c r="F565">
        <f>'Trading Days'!H565</f>
        <v>3.026325826181564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 t="shared" si="36"/>
        <v>678976</v>
      </c>
      <c r="D566">
        <f t="shared" si="37"/>
        <v>559476224</v>
      </c>
      <c r="E566">
        <f>'Trading Days'!G566</f>
        <v>1770.030029296875</v>
      </c>
      <c r="F566">
        <f>'Trading Days'!H566</f>
        <v>-1.1018282275806699E-2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 t="shared" si="36"/>
        <v>683929</v>
      </c>
      <c r="D567">
        <f t="shared" si="37"/>
        <v>565609283</v>
      </c>
      <c r="E567">
        <f>'Trading Days'!G567</f>
        <v>1785.869995117188</v>
      </c>
      <c r="F567">
        <f>'Trading Days'!H567</f>
        <v>8.9489814060415007E-3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 t="shared" si="36"/>
        <v>685584</v>
      </c>
      <c r="D568">
        <f t="shared" si="37"/>
        <v>567663552</v>
      </c>
      <c r="E568">
        <f>'Trading Days'!G568</f>
        <v>1742.569946289062</v>
      </c>
      <c r="F568">
        <f>'Trading Days'!H568</f>
        <v>-2.4245913166419771E-2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 t="shared" si="36"/>
        <v>687241</v>
      </c>
      <c r="D569">
        <f t="shared" si="37"/>
        <v>569722789</v>
      </c>
      <c r="E569">
        <f>'Trading Days'!G569</f>
        <v>1767.069946289062</v>
      </c>
      <c r="F569">
        <f>'Trading Days'!H569</f>
        <v>1.4059693874656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 t="shared" si="36"/>
        <v>688900</v>
      </c>
      <c r="D570">
        <f t="shared" si="37"/>
        <v>571787000</v>
      </c>
      <c r="E570">
        <f>'Trading Days'!G570</f>
        <v>1725.239990234375</v>
      </c>
      <c r="F570">
        <f>'Trading Days'!H570</f>
        <v>-2.3671929989263929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 t="shared" si="36"/>
        <v>690561</v>
      </c>
      <c r="D571">
        <f t="shared" si="37"/>
        <v>573856191</v>
      </c>
      <c r="E571">
        <f>'Trading Days'!G571</f>
        <v>1756.18994140625</v>
      </c>
      <c r="F571">
        <f>'Trading Days'!H571</f>
        <v>1.793950484979789E-2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 t="shared" si="36"/>
        <v>695556</v>
      </c>
      <c r="D572">
        <f t="shared" si="37"/>
        <v>580093704</v>
      </c>
      <c r="E572">
        <f>'Trading Days'!G572</f>
        <v>1753.780029296875</v>
      </c>
      <c r="F572">
        <f>'Trading Days'!H572</f>
        <v>-1.3722388749393131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 t="shared" si="36"/>
        <v>697225</v>
      </c>
      <c r="D573">
        <f t="shared" si="37"/>
        <v>582182875</v>
      </c>
      <c r="E573">
        <f>'Trading Days'!G573</f>
        <v>1816.7900390625</v>
      </c>
      <c r="F573">
        <f>'Trading Days'!H573</f>
        <v>3.592811453719591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 t="shared" si="36"/>
        <v>698896</v>
      </c>
      <c r="D574">
        <f t="shared" si="37"/>
        <v>584277056</v>
      </c>
      <c r="E574">
        <f>'Trading Days'!G574</f>
        <v>1810.670043945312</v>
      </c>
      <c r="F574">
        <f>'Trading Days'!H574</f>
        <v>-3.3685758869230749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 t="shared" si="36"/>
        <v>700569</v>
      </c>
      <c r="D575">
        <f t="shared" si="37"/>
        <v>586376253</v>
      </c>
      <c r="E575">
        <f>'Trading Days'!G575</f>
        <v>1802.430053710938</v>
      </c>
      <c r="F575">
        <f>'Trading Days'!H575</f>
        <v>-4.5507961331374691E-3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 t="shared" si="36"/>
        <v>702244</v>
      </c>
      <c r="D576">
        <f t="shared" si="37"/>
        <v>588480472</v>
      </c>
      <c r="E576">
        <f>'Trading Days'!G576</f>
        <v>1796.829956054688</v>
      </c>
      <c r="F576">
        <f>'Trading Days'!H576</f>
        <v>-3.1069708612104781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 t="shared" si="36"/>
        <v>707281</v>
      </c>
      <c r="D577">
        <f t="shared" si="37"/>
        <v>594823321</v>
      </c>
      <c r="E577">
        <f>'Trading Days'!G577</f>
        <v>1758.680053710938</v>
      </c>
      <c r="F577">
        <f>'Trading Days'!H577</f>
        <v>-2.123178223693245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 t="shared" si="36"/>
        <v>708964</v>
      </c>
      <c r="D578">
        <f t="shared" si="37"/>
        <v>596947688</v>
      </c>
      <c r="E578">
        <f>'Trading Days'!G578</f>
        <v>1730.2900390625</v>
      </c>
      <c r="F578">
        <f>'Trading Days'!H578</f>
        <v>-1.614279674607844E-2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 t="shared" ref="C579:C642" si="38">B579^2</f>
        <v>710649</v>
      </c>
      <c r="D579">
        <f t="shared" ref="D579:D642" si="39">B579^3</f>
        <v>599077107</v>
      </c>
      <c r="E579">
        <f>'Trading Days'!G579</f>
        <v>1713.339965820312</v>
      </c>
      <c r="F579">
        <f>'Trading Days'!H579</f>
        <v>-9.7960878578320365E-3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 t="shared" si="38"/>
        <v>712336</v>
      </c>
      <c r="D580">
        <f t="shared" si="39"/>
        <v>601211584</v>
      </c>
      <c r="E580">
        <f>'Trading Days'!G580</f>
        <v>1713.699951171875</v>
      </c>
      <c r="F580">
        <f>'Trading Days'!H580</f>
        <v>2.10107368499246E-4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 t="shared" si="38"/>
        <v>714025</v>
      </c>
      <c r="D581">
        <f t="shared" si="39"/>
        <v>603351125</v>
      </c>
      <c r="E581">
        <f>'Trading Days'!G581</f>
        <v>1663.890014648438</v>
      </c>
      <c r="F581">
        <f>'Trading Days'!H581</f>
        <v>-2.906572792359341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 t="shared" si="38"/>
        <v>719104</v>
      </c>
      <c r="D582">
        <f t="shared" si="39"/>
        <v>609800192</v>
      </c>
      <c r="E582">
        <f>'Trading Days'!G582</f>
        <v>1656.930053710938</v>
      </c>
      <c r="F582">
        <f>'Trading Days'!H582</f>
        <v>-4.1829453126266403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 t="shared" si="38"/>
        <v>720801</v>
      </c>
      <c r="D583">
        <f t="shared" si="39"/>
        <v>611960049</v>
      </c>
      <c r="E583">
        <f>'Trading Days'!G583</f>
        <v>1688.22998046875</v>
      </c>
      <c r="F583">
        <f>'Trading Days'!H583</f>
        <v>1.8890312652432909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 t="shared" si="38"/>
        <v>722500</v>
      </c>
      <c r="D584">
        <f t="shared" si="39"/>
        <v>614125000</v>
      </c>
      <c r="E584">
        <f>'Trading Days'!G584</f>
        <v>1677.530029296875</v>
      </c>
      <c r="F584">
        <f>'Trading Days'!H584</f>
        <v>-6.3379701199857141E-3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 t="shared" si="38"/>
        <v>724201</v>
      </c>
      <c r="D585">
        <f t="shared" si="39"/>
        <v>616295051</v>
      </c>
      <c r="E585">
        <f>'Trading Days'!G585</f>
        <v>1644.819946289062</v>
      </c>
      <c r="F585">
        <f>'Trading Days'!H585</f>
        <v>-1.9498955271473269E-2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 t="shared" si="38"/>
        <v>725904</v>
      </c>
      <c r="D586">
        <f t="shared" si="39"/>
        <v>618470208</v>
      </c>
      <c r="E586">
        <f>'Trading Days'!G586</f>
        <v>1613.030029296875</v>
      </c>
      <c r="F586">
        <f>'Trading Days'!H586</f>
        <v>-1.932729297447389E-2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 t="shared" si="38"/>
        <v>731025</v>
      </c>
      <c r="D587">
        <f t="shared" si="39"/>
        <v>625026375</v>
      </c>
      <c r="E587">
        <f>'Trading Days'!G587</f>
        <v>1578.47998046875</v>
      </c>
      <c r="F587">
        <f>'Trading Days'!H587</f>
        <v>-2.1419346323754081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 t="shared" si="38"/>
        <v>732736</v>
      </c>
      <c r="D588">
        <f t="shared" si="39"/>
        <v>627222016</v>
      </c>
      <c r="E588">
        <f>'Trading Days'!G588</f>
        <v>1573.819946289062</v>
      </c>
      <c r="F588">
        <f>'Trading Days'!H588</f>
        <v>-2.952228876734964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 t="shared" si="38"/>
        <v>734449</v>
      </c>
      <c r="D589">
        <f t="shared" si="39"/>
        <v>629422793</v>
      </c>
      <c r="E589">
        <f>'Trading Days'!G589</f>
        <v>1696.2900390625</v>
      </c>
      <c r="F589">
        <f>'Trading Days'!H589</f>
        <v>7.7817092776217844E-2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 t="shared" si="38"/>
        <v>736164</v>
      </c>
      <c r="D590">
        <f t="shared" si="39"/>
        <v>631628712</v>
      </c>
      <c r="E590">
        <f>'Trading Days'!G590</f>
        <v>1650.489990234375</v>
      </c>
      <c r="F590">
        <f>'Trading Days'!H590</f>
        <v>-2.700012838219434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 t="shared" si="38"/>
        <v>737881</v>
      </c>
      <c r="D591">
        <f t="shared" si="39"/>
        <v>633839779</v>
      </c>
      <c r="E591">
        <f>'Trading Days'!G591</f>
        <v>1600.849975585938</v>
      </c>
      <c r="F591">
        <f>'Trading Days'!H591</f>
        <v>-3.0075925902094069E-2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 t="shared" si="38"/>
        <v>743044</v>
      </c>
      <c r="D592">
        <f t="shared" si="39"/>
        <v>640503928</v>
      </c>
      <c r="E592">
        <f>'Trading Days'!G592</f>
        <v>1652.5400390625</v>
      </c>
      <c r="F592">
        <f>'Trading Days'!H592</f>
        <v>3.2289136561745917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 t="shared" si="38"/>
        <v>744769</v>
      </c>
      <c r="D593">
        <f t="shared" si="39"/>
        <v>642735647</v>
      </c>
      <c r="E593">
        <f>'Trading Days'!G593</f>
        <v>1719.050048828125</v>
      </c>
      <c r="F593">
        <f>'Trading Days'!H593</f>
        <v>4.0247139671941927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 t="shared" si="38"/>
        <v>746496</v>
      </c>
      <c r="D594">
        <f t="shared" si="39"/>
        <v>644972544</v>
      </c>
      <c r="E594">
        <f>'Trading Days'!G594</f>
        <v>1725.56005859375</v>
      </c>
      <c r="F594">
        <f>'Trading Days'!H594</f>
        <v>3.7869809375608021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 t="shared" si="38"/>
        <v>748225</v>
      </c>
      <c r="D595">
        <f t="shared" si="39"/>
        <v>647214625</v>
      </c>
      <c r="E595">
        <f>'Trading Days'!G595</f>
        <v>1730.43994140625</v>
      </c>
      <c r="F595">
        <f>'Trading Days'!H595</f>
        <v>2.8279994012361249E-3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 t="shared" si="38"/>
        <v>749956</v>
      </c>
      <c r="D596">
        <f t="shared" si="39"/>
        <v>649461896</v>
      </c>
      <c r="E596">
        <f>'Trading Days'!G596</f>
        <v>1741.390014648438</v>
      </c>
      <c r="F596">
        <f>'Trading Days'!H596</f>
        <v>6.3279129082569607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 t="shared" si="38"/>
        <v>755161</v>
      </c>
      <c r="D597">
        <f t="shared" si="39"/>
        <v>656234909</v>
      </c>
      <c r="E597">
        <f>'Trading Days'!G597</f>
        <v>1701.589965820312</v>
      </c>
      <c r="F597">
        <f>'Trading Days'!H597</f>
        <v>-2.285533309214538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 t="shared" si="38"/>
        <v>756900</v>
      </c>
      <c r="D598">
        <f t="shared" si="39"/>
        <v>658503000</v>
      </c>
      <c r="E598">
        <f>'Trading Days'!G598</f>
        <v>1664.180053710938</v>
      </c>
      <c r="F598">
        <f>'Trading Days'!H598</f>
        <v>-2.1985268402390571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 t="shared" si="38"/>
        <v>758641</v>
      </c>
      <c r="D599">
        <f t="shared" si="39"/>
        <v>660776311</v>
      </c>
      <c r="E599">
        <f>'Trading Days'!G599</f>
        <v>1673.449951171875</v>
      </c>
      <c r="F599">
        <f>'Trading Days'!H599</f>
        <v>5.5702491087223924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 t="shared" si="38"/>
        <v>760384</v>
      </c>
      <c r="D600">
        <f t="shared" si="39"/>
        <v>663054848</v>
      </c>
      <c r="E600">
        <f>'Trading Days'!G600</f>
        <v>1697.630004882812</v>
      </c>
      <c r="F600">
        <f>'Trading Days'!H600</f>
        <v>1.4449224306950059E-2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 t="shared" si="38"/>
        <v>762129</v>
      </c>
      <c r="D601">
        <f t="shared" si="39"/>
        <v>665338617</v>
      </c>
      <c r="E601">
        <f>'Trading Days'!G601</f>
        <v>1661.489990234375</v>
      </c>
      <c r="F601">
        <f>'Trading Days'!H601</f>
        <v>-2.1288510773542661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 t="shared" si="38"/>
        <v>769129</v>
      </c>
      <c r="D602">
        <f t="shared" si="39"/>
        <v>674526133</v>
      </c>
      <c r="E602">
        <f>'Trading Days'!G602</f>
        <v>1652.170043945312</v>
      </c>
      <c r="F602">
        <f>'Trading Days'!H602</f>
        <v>-5.6093905734263538E-3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 t="shared" si="38"/>
        <v>770884</v>
      </c>
      <c r="D603">
        <f t="shared" si="39"/>
        <v>676836152</v>
      </c>
      <c r="E603">
        <f>'Trading Days'!G603</f>
        <v>1624.390014648438</v>
      </c>
      <c r="F603">
        <f>'Trading Days'!H603</f>
        <v>-1.6814267634665869E-2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 t="shared" si="38"/>
        <v>772641</v>
      </c>
      <c r="D604">
        <f t="shared" si="39"/>
        <v>679151439</v>
      </c>
      <c r="E604">
        <f>'Trading Days'!G604</f>
        <v>1631.920043945312</v>
      </c>
      <c r="F604">
        <f>'Trading Days'!H604</f>
        <v>4.6356042754325264E-3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 t="shared" si="38"/>
        <v>774400</v>
      </c>
      <c r="D605">
        <f t="shared" si="39"/>
        <v>681472000</v>
      </c>
      <c r="E605">
        <f>'Trading Days'!G605</f>
        <v>1615.72998046875</v>
      </c>
      <c r="F605">
        <f>'Trading Days'!H605</f>
        <v>-9.9208680821279982E-3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 t="shared" si="38"/>
        <v>779689</v>
      </c>
      <c r="D606">
        <f t="shared" si="39"/>
        <v>688465387</v>
      </c>
      <c r="E606">
        <f>'Trading Days'!G606</f>
        <v>1562.56005859375</v>
      </c>
      <c r="F606">
        <f>'Trading Days'!H606</f>
        <v>-3.2907677964590709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 t="shared" si="38"/>
        <v>781456</v>
      </c>
      <c r="D607">
        <f t="shared" si="39"/>
        <v>690807104</v>
      </c>
      <c r="E607">
        <f>'Trading Days'!G607</f>
        <v>1578.119995117188</v>
      </c>
      <c r="F607">
        <f>'Trading Days'!H607</f>
        <v>9.9579766152742E-3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 t="shared" si="38"/>
        <v>783225</v>
      </c>
      <c r="D608">
        <f t="shared" si="39"/>
        <v>693154125</v>
      </c>
      <c r="E608">
        <f>'Trading Days'!G608</f>
        <v>1595.260009765625</v>
      </c>
      <c r="F608">
        <f>'Trading Days'!H608</f>
        <v>1.086103382598869E-2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 t="shared" si="38"/>
        <v>784996</v>
      </c>
      <c r="D609">
        <f t="shared" si="39"/>
        <v>695506456</v>
      </c>
      <c r="E609">
        <f>'Trading Days'!G609</f>
        <v>1554.880004882812</v>
      </c>
      <c r="F609">
        <f>'Trading Days'!H609</f>
        <v>-2.5312491152301608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 t="shared" si="38"/>
        <v>786769</v>
      </c>
      <c r="D610">
        <f t="shared" si="39"/>
        <v>697864103</v>
      </c>
      <c r="E610">
        <f>'Trading Days'!G610</f>
        <v>1535.47998046875</v>
      </c>
      <c r="F610">
        <f>'Trading Days'!H610</f>
        <v>-1.2476862750270049E-2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 t="shared" si="38"/>
        <v>792100</v>
      </c>
      <c r="D611">
        <f t="shared" si="39"/>
        <v>704969000</v>
      </c>
      <c r="E611">
        <f>'Trading Days'!G611</f>
        <v>1530.68994140625</v>
      </c>
      <c r="F611">
        <f>'Trading Days'!H611</f>
        <v>-3.1195711591353041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 t="shared" si="38"/>
        <v>793881</v>
      </c>
      <c r="D612">
        <f t="shared" si="39"/>
        <v>707347971</v>
      </c>
      <c r="E612">
        <f>'Trading Days'!G612</f>
        <v>1497.180053710938</v>
      </c>
      <c r="F612">
        <f>'Trading Days'!H612</f>
        <v>-2.1892015351277719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 t="shared" si="38"/>
        <v>795664</v>
      </c>
      <c r="D613">
        <f t="shared" si="39"/>
        <v>709732288</v>
      </c>
      <c r="E613">
        <f>'Trading Days'!G613</f>
        <v>1519.119995117188</v>
      </c>
      <c r="F613">
        <f>'Trading Days'!H613</f>
        <v>1.465417693207249E-2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 t="shared" si="38"/>
        <v>797449</v>
      </c>
      <c r="D614">
        <f t="shared" si="39"/>
        <v>712121957</v>
      </c>
      <c r="E614">
        <f>'Trading Days'!G614</f>
        <v>1496.880004882812</v>
      </c>
      <c r="F614">
        <f>'Trading Days'!H614</f>
        <v>-1.46400483871324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 t="shared" si="38"/>
        <v>799236</v>
      </c>
      <c r="D615">
        <f t="shared" si="39"/>
        <v>714516984</v>
      </c>
      <c r="E615">
        <f>'Trading Days'!G615</f>
        <v>1504.739990234375</v>
      </c>
      <c r="F615">
        <f>'Trading Days'!H615</f>
        <v>5.2509121144805881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 t="shared" si="38"/>
        <v>804609</v>
      </c>
      <c r="D616">
        <f t="shared" si="39"/>
        <v>721734273</v>
      </c>
      <c r="E616">
        <f>'Trading Days'!G616</f>
        <v>1553.2900390625</v>
      </c>
      <c r="F616">
        <f>'Trading Days'!H616</f>
        <v>3.2264742841428003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 t="shared" si="38"/>
        <v>806404</v>
      </c>
      <c r="D617">
        <f t="shared" si="39"/>
        <v>724150792</v>
      </c>
      <c r="E617">
        <f>'Trading Days'!G617</f>
        <v>1542.9599609375</v>
      </c>
      <c r="F617">
        <f>'Trading Days'!H617</f>
        <v>-6.6504502476786298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 t="shared" si="38"/>
        <v>808201</v>
      </c>
      <c r="D618">
        <f t="shared" si="39"/>
        <v>726572699</v>
      </c>
      <c r="E618">
        <f>'Trading Days'!G618</f>
        <v>1496.829956054688</v>
      </c>
      <c r="F618">
        <f>'Trading Days'!H618</f>
        <v>-2.9897084856812191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 t="shared" si="38"/>
        <v>810000</v>
      </c>
      <c r="D619">
        <f t="shared" si="39"/>
        <v>729000000</v>
      </c>
      <c r="E619">
        <f>'Trading Days'!G619</f>
        <v>1464.75</v>
      </c>
      <c r="F619">
        <f>'Trading Days'!H619</f>
        <v>-2.1431930811462111E-2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 t="shared" si="38"/>
        <v>811801</v>
      </c>
      <c r="D620">
        <f t="shared" si="39"/>
        <v>731432701</v>
      </c>
      <c r="E620">
        <f>'Trading Days'!G620</f>
        <v>1440.9599609375</v>
      </c>
      <c r="F620">
        <f>'Trading Days'!H620</f>
        <v>-1.6241706135859402E-2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 t="shared" si="38"/>
        <v>817216</v>
      </c>
      <c r="D621">
        <f t="shared" si="39"/>
        <v>738763264</v>
      </c>
      <c r="E621">
        <f>'Trading Days'!G621</f>
        <v>1460.339965820312</v>
      </c>
      <c r="F621">
        <f>'Trading Days'!H621</f>
        <v>1.344937084178466E-2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 t="shared" si="38"/>
        <v>819025</v>
      </c>
      <c r="D622">
        <f t="shared" si="39"/>
        <v>741217625</v>
      </c>
      <c r="E622">
        <f>'Trading Days'!G622</f>
        <v>1423.989990234375</v>
      </c>
      <c r="F622">
        <f>'Trading Days'!H622</f>
        <v>-2.489144749628092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 t="shared" si="38"/>
        <v>820836</v>
      </c>
      <c r="D623">
        <f t="shared" si="39"/>
        <v>743677416</v>
      </c>
      <c r="E623">
        <f>'Trading Days'!G623</f>
        <v>1429.329956054688</v>
      </c>
      <c r="F623">
        <f>'Trading Days'!H623</f>
        <v>3.7500023574141839E-3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 t="shared" si="38"/>
        <v>822649</v>
      </c>
      <c r="D624">
        <f t="shared" si="39"/>
        <v>746142643</v>
      </c>
      <c r="E624">
        <f>'Trading Days'!G624</f>
        <v>1459.199951171875</v>
      </c>
      <c r="F624">
        <f>'Trading Days'!H624</f>
        <v>2.08979004397527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 t="shared" si="38"/>
        <v>824464</v>
      </c>
      <c r="D625">
        <f t="shared" si="39"/>
        <v>748613312</v>
      </c>
      <c r="E625">
        <f>'Trading Days'!G625</f>
        <v>1463.2099609375</v>
      </c>
      <c r="F625">
        <f>'Trading Days'!H625</f>
        <v>2.7480879247594459E-3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 t="shared" si="38"/>
        <v>829921</v>
      </c>
      <c r="D626">
        <f t="shared" si="39"/>
        <v>756058031</v>
      </c>
      <c r="E626">
        <f>'Trading Days'!G626</f>
        <v>1403.800048828125</v>
      </c>
      <c r="F626">
        <f>'Trading Days'!H626</f>
        <v>-4.0602451934724559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 t="shared" si="38"/>
        <v>831744</v>
      </c>
      <c r="D627">
        <f t="shared" si="39"/>
        <v>758550528</v>
      </c>
      <c r="E627">
        <f>'Trading Days'!G627</f>
        <v>1357.819946289062</v>
      </c>
      <c r="F627">
        <f>'Trading Days'!H627</f>
        <v>-3.275402545928574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 t="shared" si="38"/>
        <v>833569</v>
      </c>
      <c r="D628">
        <f t="shared" si="39"/>
        <v>761048497</v>
      </c>
      <c r="E628">
        <f>'Trading Days'!G628</f>
        <v>1380.170043945312</v>
      </c>
      <c r="F628">
        <f>'Trading Days'!H628</f>
        <v>1.6460280847496071E-2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 t="shared" si="38"/>
        <v>837225</v>
      </c>
      <c r="D629">
        <f t="shared" si="39"/>
        <v>766060875</v>
      </c>
      <c r="E629">
        <f>'Trading Days'!G629</f>
        <v>1448.359985351562</v>
      </c>
      <c r="F629">
        <f>'Trading Days'!H629</f>
        <v>4.9406913086828208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 t="shared" si="38"/>
        <v>842724</v>
      </c>
      <c r="D630">
        <f t="shared" si="39"/>
        <v>773620632</v>
      </c>
      <c r="E630">
        <f>'Trading Days'!G630</f>
        <v>1405.609985351562</v>
      </c>
      <c r="F630">
        <f>'Trading Days'!H630</f>
        <v>-2.9516142694057671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 t="shared" si="38"/>
        <v>844561</v>
      </c>
      <c r="D631">
        <f t="shared" si="39"/>
        <v>776151559</v>
      </c>
      <c r="E631">
        <f>'Trading Days'!G631</f>
        <v>1381.119995117188</v>
      </c>
      <c r="F631">
        <f>'Trading Days'!H631</f>
        <v>-1.7423033764411459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 t="shared" si="38"/>
        <v>846400</v>
      </c>
      <c r="D632">
        <f t="shared" si="39"/>
        <v>778688000</v>
      </c>
      <c r="E632">
        <f>'Trading Days'!G632</f>
        <v>1346.010009765625</v>
      </c>
      <c r="F632">
        <f>'Trading Days'!H632</f>
        <v>-2.5421386610642641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 t="shared" si="38"/>
        <v>848241</v>
      </c>
      <c r="D633">
        <f t="shared" si="39"/>
        <v>781229961</v>
      </c>
      <c r="E633">
        <f>'Trading Days'!G633</f>
        <v>1374.430053710938</v>
      </c>
      <c r="F633">
        <f>'Trading Days'!H633</f>
        <v>2.1114288704481291E-2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 t="shared" si="38"/>
        <v>850084</v>
      </c>
      <c r="D634">
        <f t="shared" si="39"/>
        <v>783777448</v>
      </c>
      <c r="E634">
        <f>'Trading Days'!G634</f>
        <v>1373.5</v>
      </c>
      <c r="F634">
        <f>'Trading Days'!H634</f>
        <v>-6.766831883708857E-4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 t="shared" si="38"/>
        <v>855625</v>
      </c>
      <c r="D635">
        <f t="shared" si="39"/>
        <v>791453125</v>
      </c>
      <c r="E635">
        <f>'Trading Days'!G635</f>
        <v>1382.619995117188</v>
      </c>
      <c r="F635">
        <f>'Trading Days'!H635</f>
        <v>6.6399673223065392E-3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 t="shared" si="38"/>
        <v>857476</v>
      </c>
      <c r="D636">
        <f t="shared" si="39"/>
        <v>794022776</v>
      </c>
      <c r="E636">
        <f>'Trading Days'!G636</f>
        <v>1375.260009765625</v>
      </c>
      <c r="F636">
        <f>'Trading Days'!H636</f>
        <v>-5.3232163411169866E-3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 t="shared" si="38"/>
        <v>859329</v>
      </c>
      <c r="D637">
        <f t="shared" si="39"/>
        <v>796597983</v>
      </c>
      <c r="E637">
        <f>'Trading Days'!G637</f>
        <v>1397.25</v>
      </c>
      <c r="F637">
        <f>'Trading Days'!H637</f>
        <v>1.5989696550634539E-2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 t="shared" si="38"/>
        <v>861184</v>
      </c>
      <c r="D638">
        <f t="shared" si="39"/>
        <v>799178752</v>
      </c>
      <c r="E638">
        <f>'Trading Days'!G638</f>
        <v>1356.949951171875</v>
      </c>
      <c r="F638">
        <f>'Trading Days'!H638</f>
        <v>-2.884240388486314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 t="shared" si="38"/>
        <v>863041</v>
      </c>
      <c r="D639">
        <f t="shared" si="39"/>
        <v>801765089</v>
      </c>
      <c r="E639">
        <f>'Trading Days'!G639</f>
        <v>1319.150024414062</v>
      </c>
      <c r="F639">
        <f>'Trading Days'!H639</f>
        <v>-2.785653717380554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 t="shared" si="38"/>
        <v>868624</v>
      </c>
      <c r="D640">
        <f t="shared" si="39"/>
        <v>809557568</v>
      </c>
      <c r="E640">
        <f>'Trading Days'!G640</f>
        <v>1282.650024414062</v>
      </c>
      <c r="F640">
        <f>'Trading Days'!H640</f>
        <v>-2.766933201264388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 t="shared" si="38"/>
        <v>870489</v>
      </c>
      <c r="D641">
        <f t="shared" si="39"/>
        <v>812166237</v>
      </c>
      <c r="E641">
        <f>'Trading Days'!G641</f>
        <v>1229.050048828125</v>
      </c>
      <c r="F641">
        <f>'Trading Days'!H641</f>
        <v>-4.1788464948123723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 t="shared" si="38"/>
        <v>872356</v>
      </c>
      <c r="D642">
        <f t="shared" si="39"/>
        <v>814780504</v>
      </c>
      <c r="E642">
        <f>'Trading Days'!G642</f>
        <v>1290.22998046875</v>
      </c>
      <c r="F642">
        <f>'Trading Days'!H642</f>
        <v>4.9778226443226492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 t="shared" ref="C643:C706" si="40">B643^2</f>
        <v>874225</v>
      </c>
      <c r="D643">
        <f t="shared" ref="D643:D706" si="41">B643^3</f>
        <v>817400375</v>
      </c>
      <c r="E643">
        <f>'Trading Days'!G643</f>
        <v>1240.079956054688</v>
      </c>
      <c r="F643">
        <f>'Trading Days'!H643</f>
        <v>-3.8869058364185749E-2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 t="shared" si="40"/>
        <v>876096</v>
      </c>
      <c r="D644">
        <f t="shared" si="41"/>
        <v>820025856</v>
      </c>
      <c r="E644">
        <f>'Trading Days'!G644</f>
        <v>1262.119995117188</v>
      </c>
      <c r="F644">
        <f>'Trading Days'!H644</f>
        <v>1.777307903001701E-2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 t="shared" si="40"/>
        <v>881721</v>
      </c>
      <c r="D645">
        <f t="shared" si="41"/>
        <v>827936019</v>
      </c>
      <c r="E645">
        <f>'Trading Days'!G645</f>
        <v>1335.25</v>
      </c>
      <c r="F645">
        <f>'Trading Days'!H645</f>
        <v>5.7942196594406907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 t="shared" si="40"/>
        <v>883600</v>
      </c>
      <c r="D646">
        <f t="shared" si="41"/>
        <v>830584000</v>
      </c>
      <c r="E646">
        <f>'Trading Days'!G646</f>
        <v>1344.18994140625</v>
      </c>
      <c r="F646">
        <f>'Trading Days'!H646</f>
        <v>6.695331515633729E-3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 t="shared" si="40"/>
        <v>885481</v>
      </c>
      <c r="D647">
        <f t="shared" si="41"/>
        <v>833237621</v>
      </c>
      <c r="E647">
        <f>'Trading Days'!G647</f>
        <v>1328.260009765625</v>
      </c>
      <c r="F647">
        <f>'Trading Days'!H647</f>
        <v>-1.1850952867538679E-2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 t="shared" si="40"/>
        <v>887364</v>
      </c>
      <c r="D648">
        <f t="shared" si="41"/>
        <v>835896888</v>
      </c>
      <c r="E648">
        <f>'Trading Days'!G648</f>
        <v>1280</v>
      </c>
      <c r="F648">
        <f>'Trading Days'!H648</f>
        <v>-3.6333255093737749E-2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 t="shared" si="40"/>
        <v>889249</v>
      </c>
      <c r="D649">
        <f t="shared" si="41"/>
        <v>838561807</v>
      </c>
      <c r="E649">
        <f>'Trading Days'!G649</f>
        <v>1247.920043945312</v>
      </c>
      <c r="F649">
        <f>'Trading Days'!H649</f>
        <v>-2.5062465667724961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 t="shared" si="40"/>
        <v>894916</v>
      </c>
      <c r="D650">
        <f t="shared" si="41"/>
        <v>846590536</v>
      </c>
      <c r="E650">
        <f>'Trading Days'!G650</f>
        <v>1206.010009765625</v>
      </c>
      <c r="F650">
        <f>'Trading Days'!H650</f>
        <v>-3.3583909788954092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 t="shared" si="40"/>
        <v>896809</v>
      </c>
      <c r="D651">
        <f t="shared" si="41"/>
        <v>849278123</v>
      </c>
      <c r="E651">
        <f>'Trading Days'!G651</f>
        <v>1259.550048828125</v>
      </c>
      <c r="F651">
        <f>'Trading Days'!H651</f>
        <v>4.4394357118897387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 t="shared" si="40"/>
        <v>898704</v>
      </c>
      <c r="D652">
        <f t="shared" si="41"/>
        <v>851971392</v>
      </c>
      <c r="E652">
        <f>'Trading Days'!G652</f>
        <v>1280.900024414062</v>
      </c>
      <c r="F652">
        <f>'Trading Days'!H652</f>
        <v>1.695047815352857E-2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 t="shared" si="40"/>
        <v>900601</v>
      </c>
      <c r="D653">
        <f t="shared" si="41"/>
        <v>854670349</v>
      </c>
      <c r="E653">
        <f>'Trading Days'!G653</f>
        <v>1316.52001953125</v>
      </c>
      <c r="F653">
        <f>'Trading Days'!H653</f>
        <v>2.7808567755693629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 t="shared" si="40"/>
        <v>902500</v>
      </c>
      <c r="D654">
        <f t="shared" si="41"/>
        <v>857375000</v>
      </c>
      <c r="E654">
        <f>'Trading Days'!G654</f>
        <v>1306.119995117188</v>
      </c>
      <c r="F654">
        <f>'Trading Days'!H654</f>
        <v>-7.8996325614288931E-3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 t="shared" si="40"/>
        <v>908209</v>
      </c>
      <c r="D655">
        <f t="shared" si="41"/>
        <v>865523177</v>
      </c>
      <c r="E655">
        <f>'Trading Days'!G655</f>
        <v>1306.839965820312</v>
      </c>
      <c r="F655">
        <f>'Trading Days'!H655</f>
        <v>5.5122860519363215E-4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 t="shared" si="40"/>
        <v>910116</v>
      </c>
      <c r="D656">
        <f t="shared" si="41"/>
        <v>868250664</v>
      </c>
      <c r="E656">
        <f>'Trading Days'!G656</f>
        <v>1269.280029296875</v>
      </c>
      <c r="F656">
        <f>'Trading Days'!H656</f>
        <v>-2.874103754537416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 t="shared" si="40"/>
        <v>912025</v>
      </c>
      <c r="D657">
        <f t="shared" si="41"/>
        <v>870983875</v>
      </c>
      <c r="E657">
        <f>'Trading Days'!G657</f>
        <v>1334.300048828125</v>
      </c>
      <c r="F657">
        <f>'Trading Days'!H657</f>
        <v>5.1225906049485508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 t="shared" si="40"/>
        <v>913936</v>
      </c>
      <c r="D658">
        <f t="shared" si="41"/>
        <v>873722816</v>
      </c>
      <c r="E658">
        <f>'Trading Days'!G658</f>
        <v>1345.010009765625</v>
      </c>
      <c r="F658">
        <f>'Trading Days'!H658</f>
        <v>8.0266510871420671E-3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 t="shared" si="40"/>
        <v>915849</v>
      </c>
      <c r="D659">
        <f t="shared" si="41"/>
        <v>876467493</v>
      </c>
      <c r="E659">
        <f>'Trading Days'!G659</f>
        <v>1361.010009765625</v>
      </c>
      <c r="F659">
        <f>'Trading Days'!H659</f>
        <v>1.189582224952224E-2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 t="shared" si="40"/>
        <v>921600</v>
      </c>
      <c r="D660">
        <f t="shared" si="41"/>
        <v>884736000</v>
      </c>
      <c r="E660">
        <f>'Trading Days'!G660</f>
        <v>1394.5400390625</v>
      </c>
      <c r="F660">
        <f>'Trading Days'!H660</f>
        <v>2.463613717480961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 t="shared" si="40"/>
        <v>923521</v>
      </c>
      <c r="D661">
        <f t="shared" si="41"/>
        <v>887503681</v>
      </c>
      <c r="E661">
        <f>'Trading Days'!G661</f>
        <v>1376.589965820312</v>
      </c>
      <c r="F661">
        <f>'Trading Days'!H661</f>
        <v>-1.287168008044803E-2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 t="shared" si="40"/>
        <v>925444</v>
      </c>
      <c r="D662">
        <f t="shared" si="41"/>
        <v>890277128</v>
      </c>
      <c r="E662">
        <f>'Trading Days'!G662</f>
        <v>1409.25</v>
      </c>
      <c r="F662">
        <f>'Trading Days'!H662</f>
        <v>2.372531762588137E-2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 t="shared" si="40"/>
        <v>927369</v>
      </c>
      <c r="D663">
        <f t="shared" si="41"/>
        <v>893056347</v>
      </c>
      <c r="E663">
        <f>'Trading Days'!G663</f>
        <v>1422.949951171875</v>
      </c>
      <c r="F663">
        <f>'Trading Days'!H663</f>
        <v>9.7214484100585086E-3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 t="shared" si="40"/>
        <v>929296</v>
      </c>
      <c r="D664">
        <f t="shared" si="41"/>
        <v>895841344</v>
      </c>
      <c r="E664">
        <f>'Trading Days'!G664</f>
        <v>1380.619995117188</v>
      </c>
      <c r="F664">
        <f>'Trading Days'!H664</f>
        <v>-2.974802874818339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 t="shared" si="40"/>
        <v>935089</v>
      </c>
      <c r="D665">
        <f t="shared" si="41"/>
        <v>904231063</v>
      </c>
      <c r="E665">
        <f>'Trading Days'!G665</f>
        <v>1391.739990234375</v>
      </c>
      <c r="F665">
        <f>'Trading Days'!H665</f>
        <v>8.0543488842077515E-3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 t="shared" si="40"/>
        <v>937024</v>
      </c>
      <c r="D666">
        <f t="shared" si="41"/>
        <v>907039232</v>
      </c>
      <c r="E666">
        <f>'Trading Days'!G666</f>
        <v>1347.780029296875</v>
      </c>
      <c r="F666">
        <f>'Trading Days'!H666</f>
        <v>-3.1586331675428132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 t="shared" si="40"/>
        <v>938961</v>
      </c>
      <c r="D667">
        <f t="shared" si="41"/>
        <v>909853209</v>
      </c>
      <c r="E667">
        <f>'Trading Days'!G667</f>
        <v>1314.380004882812</v>
      </c>
      <c r="F667">
        <f>'Trading Days'!H667</f>
        <v>-2.4781510104054161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 t="shared" si="40"/>
        <v>940900</v>
      </c>
      <c r="D668">
        <f t="shared" si="41"/>
        <v>912673000</v>
      </c>
      <c r="E668">
        <f>'Trading Days'!G668</f>
        <v>1335.77001953125</v>
      </c>
      <c r="F668">
        <f>'Trading Days'!H668</f>
        <v>1.6273843613700659E-2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 t="shared" si="40"/>
        <v>942841</v>
      </c>
      <c r="D669">
        <f t="shared" si="41"/>
        <v>915498611</v>
      </c>
      <c r="E669">
        <f>'Trading Days'!G669</f>
        <v>1314.849975585938</v>
      </c>
      <c r="F669">
        <f>'Trading Days'!H669</f>
        <v>-1.566141150005251E-2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 t="shared" si="40"/>
        <v>950625</v>
      </c>
      <c r="D670">
        <f t="shared" si="41"/>
        <v>926859375</v>
      </c>
      <c r="E670">
        <f>'Trading Days'!G670</f>
        <v>1263.839965820312</v>
      </c>
      <c r="F670">
        <f>'Trading Days'!H670</f>
        <v>-3.8795307991616457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 t="shared" si="40"/>
        <v>952576</v>
      </c>
      <c r="D671">
        <f t="shared" si="41"/>
        <v>929714176</v>
      </c>
      <c r="E671">
        <f>'Trading Days'!G671</f>
        <v>1292.31005859375</v>
      </c>
      <c r="F671">
        <f>'Trading Days'!H671</f>
        <v>2.252665965896972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 t="shared" si="40"/>
        <v>954529</v>
      </c>
      <c r="D672">
        <f t="shared" si="41"/>
        <v>932574833</v>
      </c>
      <c r="E672">
        <f>'Trading Days'!G672</f>
        <v>1251</v>
      </c>
      <c r="F672">
        <f>'Trading Days'!H672</f>
        <v>-3.1966058237372419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 t="shared" si="40"/>
        <v>956484</v>
      </c>
      <c r="D673">
        <f t="shared" si="41"/>
        <v>935441352</v>
      </c>
      <c r="E673">
        <f>'Trading Days'!G673</f>
        <v>1295.300048828125</v>
      </c>
      <c r="F673">
        <f>'Trading Days'!H673</f>
        <v>3.5411709694744158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 t="shared" si="40"/>
        <v>962361</v>
      </c>
      <c r="D674">
        <f t="shared" si="41"/>
        <v>944076141</v>
      </c>
      <c r="E674">
        <f>'Trading Days'!G674</f>
        <v>1304.599975585938</v>
      </c>
      <c r="F674">
        <f>'Trading Days'!H674</f>
        <v>7.1797470912062789E-3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 t="shared" si="40"/>
        <v>964324</v>
      </c>
      <c r="D675">
        <f t="shared" si="41"/>
        <v>946966168</v>
      </c>
      <c r="E675">
        <f>'Trading Days'!G675</f>
        <v>1320.089965820312</v>
      </c>
      <c r="F675">
        <f>'Trading Days'!H675</f>
        <v>1.187336388490823E-2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 t="shared" si="40"/>
        <v>966289</v>
      </c>
      <c r="D676">
        <f t="shared" si="41"/>
        <v>949862087</v>
      </c>
      <c r="E676">
        <f>'Trading Days'!G676</f>
        <v>1315.449951171875</v>
      </c>
      <c r="F676">
        <f>'Trading Days'!H676</f>
        <v>-3.51492304962242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 t="shared" si="40"/>
        <v>968256</v>
      </c>
      <c r="D677">
        <f t="shared" si="41"/>
        <v>952763904</v>
      </c>
      <c r="E677">
        <f>'Trading Days'!G677</f>
        <v>1279.680053710938</v>
      </c>
      <c r="F677">
        <f>'Trading Days'!H677</f>
        <v>-2.719213865116743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 t="shared" si="40"/>
        <v>970225</v>
      </c>
      <c r="D678">
        <f t="shared" si="41"/>
        <v>955671625</v>
      </c>
      <c r="E678">
        <f>'Trading Days'!G678</f>
        <v>1291.400024414062</v>
      </c>
      <c r="F678">
        <f>'Trading Days'!H678</f>
        <v>9.1585163565981453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 t="shared" si="40"/>
        <v>976144</v>
      </c>
      <c r="D679">
        <f t="shared" si="41"/>
        <v>964430272</v>
      </c>
      <c r="E679">
        <f>'Trading Days'!G679</f>
        <v>1275.880004882812</v>
      </c>
      <c r="F679">
        <f>'Trading Days'!H679</f>
        <v>-1.201797989611453E-2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 t="shared" si="40"/>
        <v>978121</v>
      </c>
      <c r="D680">
        <f t="shared" si="41"/>
        <v>967361669</v>
      </c>
      <c r="E680">
        <f>'Trading Days'!G680</f>
        <v>1259.93994140625</v>
      </c>
      <c r="F680">
        <f>'Trading Days'!H680</f>
        <v>-1.24933876348553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 t="shared" si="40"/>
        <v>980100</v>
      </c>
      <c r="D681">
        <f t="shared" si="41"/>
        <v>970299000</v>
      </c>
      <c r="E681">
        <f>'Trading Days'!G681</f>
        <v>1252.130004882812</v>
      </c>
      <c r="F681">
        <f>'Trading Days'!H681</f>
        <v>-6.1986577826249611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 t="shared" si="40"/>
        <v>982081</v>
      </c>
      <c r="D682">
        <f t="shared" si="41"/>
        <v>973242271</v>
      </c>
      <c r="E682">
        <f>'Trading Days'!G682</f>
        <v>1216.449951171875</v>
      </c>
      <c r="F682">
        <f>'Trading Days'!H682</f>
        <v>-2.849548654836076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 t="shared" si="40"/>
        <v>984064</v>
      </c>
      <c r="D683">
        <f t="shared" si="41"/>
        <v>976191488</v>
      </c>
      <c r="E683">
        <f>'Trading Days'!G683</f>
        <v>1221.089965820312</v>
      </c>
      <c r="F683">
        <f>'Trading Days'!H683</f>
        <v>3.8143900979790151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 t="shared" si="40"/>
        <v>990025</v>
      </c>
      <c r="D684">
        <f t="shared" si="41"/>
        <v>985074875</v>
      </c>
      <c r="E684">
        <f>'Trading Days'!G684</f>
        <v>1184.930053710938</v>
      </c>
      <c r="F684">
        <f>'Trading Days'!H684</f>
        <v>-2.9612815698704331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 t="shared" si="40"/>
        <v>992016</v>
      </c>
      <c r="D685">
        <f t="shared" si="41"/>
        <v>988047936</v>
      </c>
      <c r="E685">
        <f>'Trading Days'!G685</f>
        <v>1182.170043945312</v>
      </c>
      <c r="F685">
        <f>'Trading Days'!H685</f>
        <v>-2.3292596529070901E-3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 t="shared" si="40"/>
        <v>994009</v>
      </c>
      <c r="D686">
        <f t="shared" si="41"/>
        <v>991026973</v>
      </c>
      <c r="E686">
        <f>'Trading Days'!G686</f>
        <v>1222.2900390625</v>
      </c>
      <c r="F686">
        <f>'Trading Days'!H686</f>
        <v>3.3937583956444639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 t="shared" si="40"/>
        <v>996004</v>
      </c>
      <c r="D687">
        <f t="shared" si="41"/>
        <v>994011992</v>
      </c>
      <c r="E687">
        <f>'Trading Days'!G687</f>
        <v>1221.609985351562</v>
      </c>
      <c r="F687">
        <f>'Trading Days'!H687</f>
        <v>-5.5637671027697344E-4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 t="shared" si="40"/>
        <v>998001</v>
      </c>
      <c r="D688">
        <f t="shared" si="41"/>
        <v>997002999</v>
      </c>
      <c r="E688">
        <f>'Trading Days'!G688</f>
        <v>1199.160034179688</v>
      </c>
      <c r="F688">
        <f>'Trading Days'!H688</f>
        <v>-1.8377347468564901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 t="shared" si="40"/>
        <v>1004004</v>
      </c>
      <c r="D689">
        <f t="shared" si="41"/>
        <v>1006012008</v>
      </c>
      <c r="E689">
        <f>'Trading Days'!G689</f>
        <v>1172.06005859375</v>
      </c>
      <c r="F689">
        <f>'Trading Days'!H689</f>
        <v>-2.2599131736804608E-2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 t="shared" si="40"/>
        <v>1006009</v>
      </c>
      <c r="D690">
        <f t="shared" si="41"/>
        <v>1009027027</v>
      </c>
      <c r="E690">
        <f>'Trading Days'!G690</f>
        <v>1213.719970703125</v>
      </c>
      <c r="F690">
        <f>'Trading Days'!H690</f>
        <v>3.554417864845516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 t="shared" si="40"/>
        <v>1008016</v>
      </c>
      <c r="D691">
        <f t="shared" si="41"/>
        <v>1012048064</v>
      </c>
      <c r="E691">
        <f>'Trading Days'!G691</f>
        <v>1187.300048828125</v>
      </c>
      <c r="F691">
        <f>'Trading Days'!H691</f>
        <v>-2.176772444445696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 t="shared" si="40"/>
        <v>1010025</v>
      </c>
      <c r="D692">
        <f t="shared" si="41"/>
        <v>1015075125</v>
      </c>
      <c r="E692">
        <f>'Trading Days'!G692</f>
        <v>1165.56005859375</v>
      </c>
      <c r="F692">
        <f>'Trading Days'!H692</f>
        <v>-1.831044330860809E-2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 t="shared" si="40"/>
        <v>1012036</v>
      </c>
      <c r="D693">
        <f t="shared" si="41"/>
        <v>1018108216</v>
      </c>
      <c r="E693">
        <f>'Trading Days'!G693</f>
        <v>1139.900024414062</v>
      </c>
      <c r="F693">
        <f>'Trading Days'!H693</f>
        <v>-2.2015196892253511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 t="shared" si="40"/>
        <v>1018081</v>
      </c>
      <c r="D694">
        <f t="shared" si="41"/>
        <v>1027243729</v>
      </c>
      <c r="E694">
        <f>'Trading Days'!G694</f>
        <v>1119.400024414062</v>
      </c>
      <c r="F694">
        <f>'Trading Days'!H694</f>
        <v>-1.79840333019885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 t="shared" si="40"/>
        <v>1020100</v>
      </c>
      <c r="D695">
        <f t="shared" si="41"/>
        <v>1030301000</v>
      </c>
      <c r="E695">
        <f>'Trading Days'!G695</f>
        <v>1129.219970703125</v>
      </c>
      <c r="F695">
        <f>'Trading Days'!H695</f>
        <v>8.7725085535914626E-3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 t="shared" si="40"/>
        <v>1022121</v>
      </c>
      <c r="D696">
        <f t="shared" si="41"/>
        <v>1033364331</v>
      </c>
      <c r="E696">
        <f>'Trading Days'!G696</f>
        <v>1114.109985351562</v>
      </c>
      <c r="F696">
        <f>'Trading Days'!H696</f>
        <v>-1.338090517665436E-2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 t="shared" si="40"/>
        <v>1024144</v>
      </c>
      <c r="D697">
        <f t="shared" si="41"/>
        <v>1036433728</v>
      </c>
      <c r="E697">
        <f>'Trading Days'!G697</f>
        <v>1163.369995117188</v>
      </c>
      <c r="F697">
        <f>'Trading Days'!H697</f>
        <v>4.4214673966934903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 t="shared" si="40"/>
        <v>1026169</v>
      </c>
      <c r="D698">
        <f t="shared" si="41"/>
        <v>1039509197</v>
      </c>
      <c r="E698">
        <f>'Trading Days'!G698</f>
        <v>1210.469970703125</v>
      </c>
      <c r="F698">
        <f>'Trading Days'!H698</f>
        <v>4.0485809143799178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 t="shared" si="40"/>
        <v>1032256</v>
      </c>
      <c r="D699">
        <f t="shared" si="41"/>
        <v>1048772096</v>
      </c>
      <c r="E699">
        <f>'Trading Days'!G699</f>
        <v>1220.530029296875</v>
      </c>
      <c r="F699">
        <f>'Trading Days'!H699</f>
        <v>8.3108700234062471E-3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 t="shared" si="40"/>
        <v>1034289</v>
      </c>
      <c r="D700">
        <f t="shared" si="41"/>
        <v>1051871913</v>
      </c>
      <c r="E700">
        <f>'Trading Days'!G700</f>
        <v>1282.43994140625</v>
      </c>
      <c r="F700">
        <f>'Trading Days'!H700</f>
        <v>5.0723792633795561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 t="shared" si="40"/>
        <v>1036324</v>
      </c>
      <c r="D701">
        <f t="shared" si="41"/>
        <v>1054977832</v>
      </c>
      <c r="E701">
        <f>'Trading Days'!G701</f>
        <v>1232.420043945312</v>
      </c>
      <c r="F701">
        <f>'Trading Days'!H701</f>
        <v>-3.9003695881531082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 t="shared" si="40"/>
        <v>1038361</v>
      </c>
      <c r="D702">
        <f t="shared" si="41"/>
        <v>1058089859</v>
      </c>
      <c r="E702">
        <f>'Trading Days'!G702</f>
        <v>1272.2900390625</v>
      </c>
      <c r="F702">
        <f>'Trading Days'!H702</f>
        <v>3.2350979126851247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 t="shared" si="40"/>
        <v>1040400</v>
      </c>
      <c r="D703">
        <f t="shared" si="41"/>
        <v>1061208000</v>
      </c>
      <c r="E703">
        <f>'Trading Days'!G703</f>
        <v>1287.859985351562</v>
      </c>
      <c r="F703">
        <f>'Trading Days'!H703</f>
        <v>1.223773338706247E-2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 t="shared" si="40"/>
        <v>1046529</v>
      </c>
      <c r="D704">
        <f t="shared" si="41"/>
        <v>1070599167</v>
      </c>
      <c r="E704">
        <f>'Trading Days'!G704</f>
        <v>1309.670043945312</v>
      </c>
      <c r="F704">
        <f>'Trading Days'!H704</f>
        <v>1.6935116271817648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 t="shared" si="40"/>
        <v>1048576</v>
      </c>
      <c r="D705">
        <f t="shared" si="41"/>
        <v>1073741824</v>
      </c>
      <c r="E705">
        <f>'Trading Days'!G705</f>
        <v>1292.800048828125</v>
      </c>
      <c r="F705">
        <f>'Trading Days'!H705</f>
        <v>-1.288110329405345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 t="shared" si="40"/>
        <v>1050625</v>
      </c>
      <c r="D706">
        <f t="shared" si="41"/>
        <v>1076890625</v>
      </c>
      <c r="E706">
        <f>'Trading Days'!G706</f>
        <v>1320.22998046875</v>
      </c>
      <c r="F706">
        <f>'Trading Days'!H706</f>
        <v>2.1217458697877719E-2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 t="shared" ref="C707:C770" si="42">B707^2</f>
        <v>1052676</v>
      </c>
      <c r="D707">
        <f t="shared" ref="D707:D770" si="43">B707^3</f>
        <v>1080045576</v>
      </c>
      <c r="E707">
        <f>'Trading Days'!G707</f>
        <v>1298.7099609375</v>
      </c>
      <c r="F707">
        <f>'Trading Days'!H707</f>
        <v>-1.6300205153354619E-2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 t="shared" si="42"/>
        <v>1054729</v>
      </c>
      <c r="D708">
        <f t="shared" si="43"/>
        <v>1083206683</v>
      </c>
      <c r="E708">
        <f>'Trading Days'!G708</f>
        <v>1331.130004882812</v>
      </c>
      <c r="F708">
        <f>'Trading Days'!H708</f>
        <v>2.4963267334847439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 t="shared" si="42"/>
        <v>1060900</v>
      </c>
      <c r="D709">
        <f t="shared" si="43"/>
        <v>1092727000</v>
      </c>
      <c r="E709">
        <f>'Trading Days'!G709</f>
        <v>1315.829956054688</v>
      </c>
      <c r="F709">
        <f>'Trading Days'!H709</f>
        <v>-1.1494030464343051E-2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 t="shared" si="42"/>
        <v>1062961</v>
      </c>
      <c r="D710">
        <f t="shared" si="43"/>
        <v>1095912791</v>
      </c>
      <c r="E710">
        <f>'Trading Days'!G710</f>
        <v>1300.5400390625</v>
      </c>
      <c r="F710">
        <f>'Trading Days'!H710</f>
        <v>-1.161997940678627E-2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 t="shared" si="42"/>
        <v>1065024</v>
      </c>
      <c r="D711">
        <f t="shared" si="43"/>
        <v>1099104768</v>
      </c>
      <c r="E711">
        <f>'Trading Days'!G711</f>
        <v>1326.72998046875</v>
      </c>
      <c r="F711">
        <f>'Trading Days'!H711</f>
        <v>2.013774326019924E-2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 t="shared" si="42"/>
        <v>1067089</v>
      </c>
      <c r="D712">
        <f t="shared" si="43"/>
        <v>1102302937</v>
      </c>
      <c r="E712">
        <f>'Trading Days'!G712</f>
        <v>1329.75</v>
      </c>
      <c r="F712">
        <f>'Trading Days'!H712</f>
        <v>2.2762879980922079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 t="shared" si="42"/>
        <v>1069156</v>
      </c>
      <c r="D713">
        <f t="shared" si="43"/>
        <v>1105507304</v>
      </c>
      <c r="E713">
        <f>'Trading Days'!G713</f>
        <v>1360.699951171875</v>
      </c>
      <c r="F713">
        <f>'Trading Days'!H713</f>
        <v>2.3275014981669399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 t="shared" si="42"/>
        <v>1075369</v>
      </c>
      <c r="D714">
        <f t="shared" si="43"/>
        <v>1115157653</v>
      </c>
      <c r="E714">
        <f>'Trading Days'!G714</f>
        <v>1396.5400390625</v>
      </c>
      <c r="F714">
        <f>'Trading Days'!H714</f>
        <v>2.6339449677909021E-2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 t="shared" si="42"/>
        <v>1077444</v>
      </c>
      <c r="D715">
        <f t="shared" si="43"/>
        <v>1118386872</v>
      </c>
      <c r="E715">
        <f>'Trading Days'!G715</f>
        <v>1401.170043945312</v>
      </c>
      <c r="F715">
        <f>'Trading Days'!H715</f>
        <v>3.315339878060541E-3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 t="shared" si="42"/>
        <v>1079521</v>
      </c>
      <c r="D716">
        <f t="shared" si="43"/>
        <v>1121622319</v>
      </c>
      <c r="E716">
        <f>'Trading Days'!G716</f>
        <v>1418.989990234375</v>
      </c>
      <c r="F716">
        <f>'Trading Days'!H716</f>
        <v>1.2717904130241649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 t="shared" si="42"/>
        <v>1081600</v>
      </c>
      <c r="D717">
        <f t="shared" si="43"/>
        <v>1124864000</v>
      </c>
      <c r="E717">
        <f>'Trading Days'!G717</f>
        <v>1376.7099609375</v>
      </c>
      <c r="F717">
        <f>'Trading Days'!H717</f>
        <v>-2.9795861554944181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 t="shared" si="42"/>
        <v>1083681</v>
      </c>
      <c r="D718">
        <f t="shared" si="43"/>
        <v>1128111921</v>
      </c>
      <c r="E718">
        <f>'Trading Days'!G718</f>
        <v>1359.280029296875</v>
      </c>
      <c r="F718">
        <f>'Trading Days'!H718</f>
        <v>-1.266056913596803E-2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 t="shared" si="42"/>
        <v>1089936</v>
      </c>
      <c r="D719">
        <f t="shared" si="43"/>
        <v>1137893184</v>
      </c>
      <c r="E719">
        <f>'Trading Days'!G719</f>
        <v>1319.18994140625</v>
      </c>
      <c r="F719">
        <f>'Trading Days'!H719</f>
        <v>-2.9493619435696949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 t="shared" si="42"/>
        <v>1092025</v>
      </c>
      <c r="D720">
        <f t="shared" si="43"/>
        <v>1141166125</v>
      </c>
      <c r="E720">
        <f>'Trading Days'!G720</f>
        <v>1349.56005859375</v>
      </c>
      <c r="F720">
        <f>'Trading Days'!H720</f>
        <v>2.3021792566979119E-2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 t="shared" si="42"/>
        <v>1094116</v>
      </c>
      <c r="D721">
        <f t="shared" si="43"/>
        <v>1144445336</v>
      </c>
      <c r="E721">
        <f>'Trading Days'!G721</f>
        <v>1361.329956054688</v>
      </c>
      <c r="F721">
        <f>'Trading Days'!H721</f>
        <v>8.7212846779136655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 t="shared" si="42"/>
        <v>1096209</v>
      </c>
      <c r="D722">
        <f t="shared" si="43"/>
        <v>1147730823</v>
      </c>
      <c r="E722">
        <f>'Trading Days'!G722</f>
        <v>1411.52001953125</v>
      </c>
      <c r="F722">
        <f>'Trading Days'!H722</f>
        <v>3.6868404499097007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 t="shared" si="42"/>
        <v>1098304</v>
      </c>
      <c r="D723">
        <f t="shared" si="43"/>
        <v>1151022592</v>
      </c>
      <c r="E723">
        <f>'Trading Days'!G723</f>
        <v>1411.140014648438</v>
      </c>
      <c r="F723">
        <f>'Trading Days'!H723</f>
        <v>-2.6921678584357339E-4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 t="shared" si="42"/>
        <v>1104601</v>
      </c>
      <c r="D724">
        <f t="shared" si="43"/>
        <v>1160935651</v>
      </c>
      <c r="E724">
        <f>'Trading Days'!G724</f>
        <v>1393.68994140625</v>
      </c>
      <c r="F724">
        <f>'Trading Days'!H724</f>
        <v>-1.2365940346844569E-2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 t="shared" si="42"/>
        <v>1106704</v>
      </c>
      <c r="D725">
        <f t="shared" si="43"/>
        <v>1164252608</v>
      </c>
      <c r="E725">
        <f>'Trading Days'!G725</f>
        <v>1374.510009765625</v>
      </c>
      <c r="F725">
        <f>'Trading Days'!H725</f>
        <v>-1.376197895298881E-2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 t="shared" si="42"/>
        <v>1108809</v>
      </c>
      <c r="D726">
        <f t="shared" si="43"/>
        <v>1167575877</v>
      </c>
      <c r="E726">
        <f>'Trading Days'!G726</f>
        <v>1419.349975585938</v>
      </c>
      <c r="F726">
        <f>'Trading Days'!H726</f>
        <v>3.2622509477365558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 t="shared" si="42"/>
        <v>1110916</v>
      </c>
      <c r="D727">
        <f t="shared" si="43"/>
        <v>1170905464</v>
      </c>
      <c r="E727">
        <f>'Trading Days'!G727</f>
        <v>1467.550048828125</v>
      </c>
      <c r="F727">
        <f>'Trading Days'!H727</f>
        <v>3.3959258865868591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 t="shared" si="42"/>
        <v>1113025</v>
      </c>
      <c r="D728">
        <f t="shared" si="43"/>
        <v>1174241375</v>
      </c>
      <c r="E728">
        <f>'Trading Days'!G728</f>
        <v>1468.739990234375</v>
      </c>
      <c r="F728">
        <f>'Trading Days'!H728</f>
        <v>8.108353150886316E-4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 t="shared" si="42"/>
        <v>1119364</v>
      </c>
      <c r="D729">
        <f t="shared" si="43"/>
        <v>1184287112</v>
      </c>
      <c r="E729">
        <f>'Trading Days'!G729</f>
        <v>1481.900024414062</v>
      </c>
      <c r="F729">
        <f>'Trading Days'!H729</f>
        <v>8.9600843356807403E-3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 t="shared" si="42"/>
        <v>1121481</v>
      </c>
      <c r="D730">
        <f t="shared" si="43"/>
        <v>1187648379</v>
      </c>
      <c r="E730">
        <f>'Trading Days'!G730</f>
        <v>1444.430053710938</v>
      </c>
      <c r="F730">
        <f>'Trading Days'!H730</f>
        <v>-2.528508677091057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 t="shared" si="42"/>
        <v>1123600</v>
      </c>
      <c r="D731">
        <f t="shared" si="43"/>
        <v>1191016000</v>
      </c>
      <c r="E731">
        <f>'Trading Days'!G731</f>
        <v>1487.93994140625</v>
      </c>
      <c r="F731">
        <f>'Trading Days'!H731</f>
        <v>3.012253004811782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 t="shared" si="42"/>
        <v>1127844</v>
      </c>
      <c r="D732">
        <f t="shared" si="43"/>
        <v>1197770328</v>
      </c>
      <c r="E732">
        <f>'Trading Days'!G732</f>
        <v>1478.780029296875</v>
      </c>
      <c r="F732">
        <f>'Trading Days'!H732</f>
        <v>-6.1561033846017077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 t="shared" si="42"/>
        <v>1134225</v>
      </c>
      <c r="D733">
        <f t="shared" si="43"/>
        <v>1207949625</v>
      </c>
      <c r="E733">
        <f>'Trading Days'!G733</f>
        <v>1484.780029296875</v>
      </c>
      <c r="F733">
        <f>'Trading Days'!H733</f>
        <v>4.0573985860850037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 t="shared" si="42"/>
        <v>1136356</v>
      </c>
      <c r="D734">
        <f t="shared" si="43"/>
        <v>1211355496</v>
      </c>
      <c r="E734">
        <f>'Trading Days'!G734</f>
        <v>1448.9599609375</v>
      </c>
      <c r="F734">
        <f>'Trading Days'!H734</f>
        <v>-2.4124831727658561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 t="shared" si="42"/>
        <v>1138489</v>
      </c>
      <c r="D735">
        <f t="shared" si="43"/>
        <v>1214767763</v>
      </c>
      <c r="E735">
        <f>'Trading Days'!G735</f>
        <v>1430.349975585938</v>
      </c>
      <c r="F735">
        <f>'Trading Days'!H735</f>
        <v>-1.2843685024616641E-2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 t="shared" si="42"/>
        <v>1140624</v>
      </c>
      <c r="D736">
        <f t="shared" si="43"/>
        <v>1218186432</v>
      </c>
      <c r="E736">
        <f>'Trading Days'!G736</f>
        <v>1410.75</v>
      </c>
      <c r="F736">
        <f>'Trading Days'!H736</f>
        <v>-1.3702923005195929E-2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 t="shared" si="42"/>
        <v>1142761</v>
      </c>
      <c r="D737">
        <f t="shared" si="43"/>
        <v>1221611509</v>
      </c>
      <c r="E737">
        <f>'Trading Days'!G737</f>
        <v>1422.43994140625</v>
      </c>
      <c r="F737">
        <f>'Trading Days'!H737</f>
        <v>8.2863309631402426E-3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 t="shared" si="42"/>
        <v>1149184</v>
      </c>
      <c r="D738">
        <f t="shared" si="43"/>
        <v>1231925248</v>
      </c>
      <c r="E738">
        <f>'Trading Days'!G738</f>
        <v>1367.140014648438</v>
      </c>
      <c r="F738">
        <f>'Trading Days'!H738</f>
        <v>-3.8876809591793071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 t="shared" si="42"/>
        <v>1151329</v>
      </c>
      <c r="D739">
        <f t="shared" si="43"/>
        <v>1235376017</v>
      </c>
      <c r="E739">
        <f>'Trading Days'!G739</f>
        <v>1390.760009765625</v>
      </c>
      <c r="F739">
        <f>'Trading Days'!H739</f>
        <v>1.727693935083963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 t="shared" si="42"/>
        <v>1153476</v>
      </c>
      <c r="D740">
        <f t="shared" si="43"/>
        <v>1238833224</v>
      </c>
      <c r="E740">
        <f>'Trading Days'!G740</f>
        <v>1396.589965820312</v>
      </c>
      <c r="F740">
        <f>'Trading Days'!H740</f>
        <v>4.1919209739640362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 t="shared" si="42"/>
        <v>1155625</v>
      </c>
      <c r="D741">
        <f t="shared" si="43"/>
        <v>1242296875</v>
      </c>
      <c r="E741">
        <f>'Trading Days'!G741</f>
        <v>1399.550048828125</v>
      </c>
      <c r="F741">
        <f>'Trading Days'!H741</f>
        <v>2.1195075721986978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 t="shared" si="42"/>
        <v>1157776</v>
      </c>
      <c r="D742">
        <f t="shared" si="43"/>
        <v>1245766976</v>
      </c>
      <c r="E742">
        <f>'Trading Days'!G742</f>
        <v>1362.420043945312</v>
      </c>
      <c r="F742">
        <f>'Trading Days'!H742</f>
        <v>-2.6529958620560071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 t="shared" si="42"/>
        <v>1164241</v>
      </c>
      <c r="D743">
        <f t="shared" si="43"/>
        <v>1256216039</v>
      </c>
      <c r="E743">
        <f>'Trading Days'!G743</f>
        <v>1400.329956054688</v>
      </c>
      <c r="F743">
        <f>'Trading Days'!H743</f>
        <v>2.782542159288548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 t="shared" si="42"/>
        <v>1166400</v>
      </c>
      <c r="D744">
        <f t="shared" si="43"/>
        <v>1259712000</v>
      </c>
      <c r="E744">
        <f>'Trading Days'!G744</f>
        <v>1392.050048828125</v>
      </c>
      <c r="F744">
        <f>'Trading Days'!H744</f>
        <v>-5.9128258956131496E-3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 t="shared" si="42"/>
        <v>1168561</v>
      </c>
      <c r="D745">
        <f t="shared" si="43"/>
        <v>1263214441</v>
      </c>
      <c r="E745">
        <f>'Trading Days'!G745</f>
        <v>1361.510009765625</v>
      </c>
      <c r="F745">
        <f>'Trading Days'!H745</f>
        <v>-2.1938894429988091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 t="shared" si="42"/>
        <v>1170724</v>
      </c>
      <c r="D746">
        <f t="shared" si="43"/>
        <v>1266723368</v>
      </c>
      <c r="E746">
        <f>'Trading Days'!G746</f>
        <v>1354.099975585938</v>
      </c>
      <c r="F746">
        <f>'Trading Days'!H746</f>
        <v>-5.4425117160634704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 t="shared" si="42"/>
        <v>1172889</v>
      </c>
      <c r="D747">
        <f t="shared" si="43"/>
        <v>1270238787</v>
      </c>
      <c r="E747">
        <f>'Trading Days'!G747</f>
        <v>1363.050048828125</v>
      </c>
      <c r="F747">
        <f>'Trading Days'!H747</f>
        <v>6.6096103711354992E-3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 t="shared" si="42"/>
        <v>1179396</v>
      </c>
      <c r="D748">
        <f t="shared" si="43"/>
        <v>1280824056</v>
      </c>
      <c r="E748">
        <f>'Trading Days'!G748</f>
        <v>1381.68994140625</v>
      </c>
      <c r="F748">
        <f>'Trading Days'!H748</f>
        <v>1.367513437540357E-2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 t="shared" si="42"/>
        <v>1181569</v>
      </c>
      <c r="D749">
        <f t="shared" si="43"/>
        <v>1284365503</v>
      </c>
      <c r="E749">
        <f>'Trading Days'!G749</f>
        <v>1372.469970703125</v>
      </c>
      <c r="F749">
        <f>'Trading Days'!H749</f>
        <v>-6.6729665077688294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 t="shared" si="42"/>
        <v>1185921</v>
      </c>
      <c r="D750">
        <f t="shared" si="43"/>
        <v>1291467969</v>
      </c>
      <c r="E750">
        <f>'Trading Days'!G750</f>
        <v>1367.890014648438</v>
      </c>
      <c r="F750">
        <f>'Trading Days'!H750</f>
        <v>-3.3370173136397781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 t="shared" si="42"/>
        <v>1188100</v>
      </c>
      <c r="D751">
        <f t="shared" si="43"/>
        <v>1295029000</v>
      </c>
      <c r="E751">
        <f>'Trading Days'!G751</f>
        <v>1348.31005859375</v>
      </c>
      <c r="F751">
        <f>'Trading Days'!H751</f>
        <v>-1.431398419829844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 t="shared" si="42"/>
        <v>1194649</v>
      </c>
      <c r="D752">
        <f t="shared" si="43"/>
        <v>1305751357</v>
      </c>
      <c r="E752">
        <f>'Trading Days'!G752</f>
        <v>1339.5400390625</v>
      </c>
      <c r="F752">
        <f>'Trading Days'!H752</f>
        <v>-6.5044530932275579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 t="shared" si="42"/>
        <v>1196836</v>
      </c>
      <c r="D753">
        <f t="shared" si="43"/>
        <v>1309338584</v>
      </c>
      <c r="E753">
        <f>'Trading Days'!G753</f>
        <v>1335.510009765625</v>
      </c>
      <c r="F753">
        <f>'Trading Days'!H753</f>
        <v>-3.0085172367788631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 t="shared" si="42"/>
        <v>1201216</v>
      </c>
      <c r="D754">
        <f t="shared" si="43"/>
        <v>1316532736</v>
      </c>
      <c r="E754">
        <f>'Trading Days'!G754</f>
        <v>1384.849975585938</v>
      </c>
      <c r="F754">
        <f>'Trading Days'!H754</f>
        <v>3.694466193403656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 t="shared" si="42"/>
        <v>1203409</v>
      </c>
      <c r="D755">
        <f t="shared" si="43"/>
        <v>1320139673</v>
      </c>
      <c r="E755">
        <f>'Trading Days'!G755</f>
        <v>1387.079956054688</v>
      </c>
      <c r="F755">
        <f>'Trading Days'!H755</f>
        <v>1.6102686269727771E-3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 t="shared" si="42"/>
        <v>1210000</v>
      </c>
      <c r="D756">
        <f t="shared" si="43"/>
        <v>1331000000</v>
      </c>
      <c r="E756">
        <f>'Trading Days'!G756</f>
        <v>1421.319946289062</v>
      </c>
      <c r="F756">
        <f>'Trading Days'!H756</f>
        <v>2.4684943420106631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 t="shared" si="42"/>
        <v>1212201</v>
      </c>
      <c r="D757">
        <f t="shared" si="43"/>
        <v>1334633301</v>
      </c>
      <c r="E757">
        <f>'Trading Days'!G757</f>
        <v>1431.569946289062</v>
      </c>
      <c r="F757">
        <f>'Trading Days'!H757</f>
        <v>7.2116063851506151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 t="shared" si="42"/>
        <v>1214404</v>
      </c>
      <c r="D758">
        <f t="shared" si="43"/>
        <v>1338273208</v>
      </c>
      <c r="E758">
        <f>'Trading Days'!G758</f>
        <v>1401.069946289062</v>
      </c>
      <c r="F758">
        <f>'Trading Days'!H758</f>
        <v>-2.1305281016175681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 t="shared" si="42"/>
        <v>1216609</v>
      </c>
      <c r="D759">
        <f t="shared" si="43"/>
        <v>1341919727</v>
      </c>
      <c r="E759">
        <f>'Trading Days'!G759</f>
        <v>1438.4599609375</v>
      </c>
      <c r="F759">
        <f>'Trading Days'!H759</f>
        <v>2.668675803622134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 t="shared" si="42"/>
        <v>1218816</v>
      </c>
      <c r="D760">
        <f t="shared" si="43"/>
        <v>1345572864</v>
      </c>
      <c r="E760">
        <f>'Trading Days'!G760</f>
        <v>1447.719970703125</v>
      </c>
      <c r="F760">
        <f>'Trading Days'!H760</f>
        <v>6.4374470038011111E-3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 t="shared" si="42"/>
        <v>1225449</v>
      </c>
      <c r="D761">
        <f t="shared" si="43"/>
        <v>1356572043</v>
      </c>
      <c r="E761">
        <f>'Trading Days'!G761</f>
        <v>1446.0400390625</v>
      </c>
      <c r="F761">
        <f>'Trading Days'!H761</f>
        <v>-1.1603981948311579E-3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 t="shared" si="42"/>
        <v>1227664</v>
      </c>
      <c r="D762">
        <f t="shared" si="43"/>
        <v>1360251712</v>
      </c>
      <c r="E762">
        <f>'Trading Days'!G762</f>
        <v>1460.989990234375</v>
      </c>
      <c r="F762">
        <f>'Trading Days'!H762</f>
        <v>1.0338545799580601E-2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 t="shared" si="42"/>
        <v>1229881</v>
      </c>
      <c r="D763">
        <f t="shared" si="43"/>
        <v>1363938029</v>
      </c>
      <c r="E763">
        <f>'Trading Days'!G763</f>
        <v>1438.800048828125</v>
      </c>
      <c r="F763">
        <f>'Trading Days'!H763</f>
        <v>-1.5188291196088329E-2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 t="shared" si="42"/>
        <v>1232100</v>
      </c>
      <c r="D764">
        <f t="shared" si="43"/>
        <v>1367631000</v>
      </c>
      <c r="E764">
        <f>'Trading Days'!G764</f>
        <v>1423.75</v>
      </c>
      <c r="F764">
        <f>'Trading Days'!H764</f>
        <v>-1.0460139225309971E-2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 t="shared" si="42"/>
        <v>1234321</v>
      </c>
      <c r="D765">
        <f t="shared" si="43"/>
        <v>1371330631</v>
      </c>
      <c r="E765">
        <f>'Trading Days'!G765</f>
        <v>1376.18994140625</v>
      </c>
      <c r="F765">
        <f>'Trading Days'!H765</f>
        <v>-3.3404782155399437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 t="shared" si="42"/>
        <v>1243225</v>
      </c>
      <c r="D766">
        <f t="shared" si="43"/>
        <v>1386195875</v>
      </c>
      <c r="E766">
        <f>'Trading Days'!G766</f>
        <v>1364.25</v>
      </c>
      <c r="F766">
        <f>'Trading Days'!H766</f>
        <v>-8.6760853622060985E-3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 t="shared" si="42"/>
        <v>1245456</v>
      </c>
      <c r="D767">
        <f t="shared" si="43"/>
        <v>1389928896</v>
      </c>
      <c r="E767">
        <f>'Trading Days'!G767</f>
        <v>1359.47998046875</v>
      </c>
      <c r="F767">
        <f>'Trading Days'!H767</f>
        <v>-3.4964409245006318E-3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 t="shared" si="42"/>
        <v>1247689</v>
      </c>
      <c r="D768">
        <f t="shared" si="43"/>
        <v>1393668613</v>
      </c>
      <c r="E768">
        <f>'Trading Days'!G768</f>
        <v>1388.27001953125</v>
      </c>
      <c r="F768">
        <f>'Trading Days'!H768</f>
        <v>2.1177243855090119E-2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 t="shared" si="42"/>
        <v>1249924</v>
      </c>
      <c r="D769">
        <f t="shared" si="43"/>
        <v>1397415032</v>
      </c>
      <c r="E769">
        <f>'Trading Days'!G769</f>
        <v>1342.140014648438</v>
      </c>
      <c r="F769">
        <f>'Trading Days'!H769</f>
        <v>-3.3228409627680262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 t="shared" si="42"/>
        <v>1256641</v>
      </c>
      <c r="D770">
        <f t="shared" si="43"/>
        <v>1408694561</v>
      </c>
      <c r="E770">
        <f>'Trading Days'!G770</f>
        <v>1325.27001953125</v>
      </c>
      <c r="F770">
        <f>'Trading Days'!H770</f>
        <v>-1.2569474818621581E-2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 t="shared" ref="C771:C834" si="44">B771^2</f>
        <v>1258884</v>
      </c>
      <c r="D771">
        <f t="shared" ref="D771:D834" si="45">B771^3</f>
        <v>1412467848</v>
      </c>
      <c r="E771">
        <f>'Trading Days'!G771</f>
        <v>1342.180053710938</v>
      </c>
      <c r="F771">
        <f>'Trading Days'!H771</f>
        <v>1.2759689671142599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 t="shared" si="44"/>
        <v>1261129</v>
      </c>
      <c r="D772">
        <f t="shared" si="45"/>
        <v>1416247867</v>
      </c>
      <c r="E772">
        <f>'Trading Days'!G772</f>
        <v>1358.06005859375</v>
      </c>
      <c r="F772">
        <f>'Trading Days'!H772</f>
        <v>1.183150117520082E-2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 t="shared" si="44"/>
        <v>1263376</v>
      </c>
      <c r="D773">
        <f t="shared" si="45"/>
        <v>1420034624</v>
      </c>
      <c r="E773">
        <f>'Trading Days'!G773</f>
        <v>1322.349975585938</v>
      </c>
      <c r="F773">
        <f>'Trading Days'!H773</f>
        <v>-2.62949217759848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 t="shared" si="44"/>
        <v>1265625</v>
      </c>
      <c r="D774">
        <f t="shared" si="45"/>
        <v>1423828125</v>
      </c>
      <c r="E774">
        <f>'Trading Days'!G774</f>
        <v>1320.910034179688</v>
      </c>
      <c r="F774">
        <f>'Trading Days'!H774</f>
        <v>-1.088926103403165E-3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 t="shared" si="44"/>
        <v>1272384</v>
      </c>
      <c r="D775">
        <f t="shared" si="45"/>
        <v>1435249152</v>
      </c>
      <c r="E775">
        <f>'Trading Days'!G775</f>
        <v>1323.7900390625</v>
      </c>
      <c r="F775">
        <f>'Trading Days'!H775</f>
        <v>2.1803187259461509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 t="shared" si="44"/>
        <v>1274641</v>
      </c>
      <c r="D776">
        <f t="shared" si="45"/>
        <v>1439069689</v>
      </c>
      <c r="E776">
        <f>'Trading Days'!G776</f>
        <v>1306.150024414062</v>
      </c>
      <c r="F776">
        <f>'Trading Days'!H776</f>
        <v>-1.332538705377362E-2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 t="shared" si="44"/>
        <v>1276900</v>
      </c>
      <c r="D777">
        <f t="shared" si="45"/>
        <v>1442897000</v>
      </c>
      <c r="E777">
        <f>'Trading Days'!G777</f>
        <v>1301.5</v>
      </c>
      <c r="F777">
        <f>'Trading Days'!H777</f>
        <v>-3.5600997796161331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 t="shared" si="44"/>
        <v>1279161</v>
      </c>
      <c r="D778">
        <f t="shared" si="45"/>
        <v>1446731091</v>
      </c>
      <c r="E778">
        <f>'Trading Days'!G778</f>
        <v>1301.72998046875</v>
      </c>
      <c r="F778">
        <f>'Trading Days'!H778</f>
        <v>1.7670416346526879E-4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 t="shared" si="44"/>
        <v>1281424</v>
      </c>
      <c r="D779">
        <f t="shared" si="45"/>
        <v>1450571968</v>
      </c>
      <c r="E779">
        <f>'Trading Days'!G779</f>
        <v>1282.469970703125</v>
      </c>
      <c r="F779">
        <f>'Trading Days'!H779</f>
        <v>-1.47957026838158E-2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 t="shared" si="44"/>
        <v>1288225</v>
      </c>
      <c r="D780">
        <f t="shared" si="45"/>
        <v>1462135375</v>
      </c>
      <c r="E780">
        <f>'Trading Days'!G780</f>
        <v>1296.680053710938</v>
      </c>
      <c r="F780">
        <f>'Trading Days'!H780</f>
        <v>1.1080246190889209E-2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 t="shared" si="44"/>
        <v>1290496</v>
      </c>
      <c r="D781">
        <f t="shared" si="45"/>
        <v>1466003456</v>
      </c>
      <c r="E781">
        <f>'Trading Days'!G781</f>
        <v>1295.4599609375</v>
      </c>
      <c r="F781">
        <f>'Trading Days'!H781</f>
        <v>-9.4093586921939476E-4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 t="shared" si="44"/>
        <v>1292769</v>
      </c>
      <c r="D782">
        <f t="shared" si="45"/>
        <v>1469878353</v>
      </c>
      <c r="E782">
        <f>'Trading Days'!G782</f>
        <v>1278.969970703125</v>
      </c>
      <c r="F782">
        <f>'Trading Days'!H782</f>
        <v>-1.2729062056415439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 t="shared" si="44"/>
        <v>1295044</v>
      </c>
      <c r="D783">
        <f t="shared" si="45"/>
        <v>1473760072</v>
      </c>
      <c r="E783">
        <f>'Trading Days'!G783</f>
        <v>1277.43994140625</v>
      </c>
      <c r="F783">
        <f>'Trading Days'!H783</f>
        <v>-1.196298061661216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 t="shared" si="44"/>
        <v>1297321</v>
      </c>
      <c r="D784">
        <f t="shared" si="45"/>
        <v>1477648619</v>
      </c>
      <c r="E784">
        <f>'Trading Days'!G784</f>
        <v>1310.170043945312</v>
      </c>
      <c r="F784">
        <f>'Trading Days'!H784</f>
        <v>2.5621637055618821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 t="shared" si="44"/>
        <v>1306449</v>
      </c>
      <c r="D785">
        <f t="shared" si="45"/>
        <v>1493271207</v>
      </c>
      <c r="E785">
        <f>'Trading Days'!G785</f>
        <v>1346.5400390625</v>
      </c>
      <c r="F785">
        <f>'Trading Days'!H785</f>
        <v>2.7759751709531599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 t="shared" si="44"/>
        <v>1308736</v>
      </c>
      <c r="D786">
        <f t="shared" si="45"/>
        <v>1497193984</v>
      </c>
      <c r="E786">
        <f>'Trading Days'!G786</f>
        <v>1334.319946289062</v>
      </c>
      <c r="F786">
        <f>'Trading Days'!H786</f>
        <v>-9.0751796596749701E-3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 t="shared" si="44"/>
        <v>1311025</v>
      </c>
      <c r="D787">
        <f t="shared" si="45"/>
        <v>1501123625</v>
      </c>
      <c r="E787">
        <f>'Trading Days'!G787</f>
        <v>1331.22998046875</v>
      </c>
      <c r="F787">
        <f>'Trading Days'!H787</f>
        <v>-2.315760795531641E-3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 t="shared" si="44"/>
        <v>1313316</v>
      </c>
      <c r="D788">
        <f t="shared" si="45"/>
        <v>1505060136</v>
      </c>
      <c r="E788">
        <f>'Trading Days'!G788</f>
        <v>1349.02001953125</v>
      </c>
      <c r="F788">
        <f>'Trading Days'!H788</f>
        <v>1.3363610588334129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 t="shared" si="44"/>
        <v>1320201</v>
      </c>
      <c r="D789">
        <f t="shared" si="45"/>
        <v>1516910949</v>
      </c>
      <c r="E789">
        <f>'Trading Days'!G789</f>
        <v>1322.380004882812</v>
      </c>
      <c r="F789">
        <f>'Trading Days'!H789</f>
        <v>-1.9747679250671672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 t="shared" si="44"/>
        <v>1322500</v>
      </c>
      <c r="D790">
        <f t="shared" si="45"/>
        <v>1520875000</v>
      </c>
      <c r="E790">
        <f>'Trading Days'!G790</f>
        <v>1328.97998046875</v>
      </c>
      <c r="F790">
        <f>'Trading Days'!H790</f>
        <v>4.9909825931788721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 t="shared" si="44"/>
        <v>1324801</v>
      </c>
      <c r="D791">
        <f t="shared" si="45"/>
        <v>1524845951</v>
      </c>
      <c r="E791">
        <f>'Trading Days'!G791</f>
        <v>1303.680053710938</v>
      </c>
      <c r="F791">
        <f>'Trading Days'!H791</f>
        <v>-1.9037101483566628E-2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 t="shared" si="44"/>
        <v>1327104</v>
      </c>
      <c r="D792">
        <f t="shared" si="45"/>
        <v>1528823808</v>
      </c>
      <c r="E792">
        <f>'Trading Days'!G792</f>
        <v>1323.93994140625</v>
      </c>
      <c r="F792">
        <f>'Trading Days'!H792</f>
        <v>1.5540536681252441E-2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 t="shared" si="44"/>
        <v>1329409</v>
      </c>
      <c r="D793">
        <f t="shared" si="45"/>
        <v>1532808577</v>
      </c>
      <c r="E793">
        <f>'Trading Days'!G793</f>
        <v>1337.52001953125</v>
      </c>
      <c r="F793">
        <f>'Trading Days'!H793</f>
        <v>1.0257321877135571E-2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 t="shared" si="44"/>
        <v>1336336</v>
      </c>
      <c r="D794">
        <f t="shared" si="45"/>
        <v>1544804416</v>
      </c>
      <c r="E794">
        <f>'Trading Days'!G794</f>
        <v>1320.2900390625</v>
      </c>
      <c r="F794">
        <f>'Trading Days'!H794</f>
        <v>-1.2882035571167291E-2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 t="shared" si="44"/>
        <v>1338649</v>
      </c>
      <c r="D795">
        <f t="shared" si="45"/>
        <v>1548816893</v>
      </c>
      <c r="E795">
        <f>'Trading Days'!G795</f>
        <v>1307.77001953125</v>
      </c>
      <c r="F795">
        <f>'Trading Days'!H795</f>
        <v>-9.4827796626717475E-3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 t="shared" si="44"/>
        <v>1340964</v>
      </c>
      <c r="D796">
        <f t="shared" si="45"/>
        <v>1552836312</v>
      </c>
      <c r="E796">
        <f>'Trading Days'!G796</f>
        <v>1314.400024414062</v>
      </c>
      <c r="F796">
        <f>'Trading Days'!H796</f>
        <v>5.069702458226244E-3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 t="shared" si="44"/>
        <v>1343281</v>
      </c>
      <c r="D797">
        <f t="shared" si="45"/>
        <v>1556862679</v>
      </c>
      <c r="E797">
        <f>'Trading Days'!G797</f>
        <v>1302.890014648438</v>
      </c>
      <c r="F797">
        <f>'Trading Days'!H797</f>
        <v>-8.7568544977432161E-3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 t="shared" si="44"/>
        <v>1345600</v>
      </c>
      <c r="D798">
        <f t="shared" si="45"/>
        <v>1560896000</v>
      </c>
      <c r="E798">
        <f>'Trading Days'!G798</f>
        <v>1305.2900390625</v>
      </c>
      <c r="F798">
        <f>'Trading Days'!H798</f>
        <v>1.8420775254077699E-3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 t="shared" si="44"/>
        <v>1352569</v>
      </c>
      <c r="D799">
        <f t="shared" si="45"/>
        <v>1573037747</v>
      </c>
      <c r="E799">
        <f>'Trading Days'!G799</f>
        <v>1278.369995117188</v>
      </c>
      <c r="F799">
        <f>'Trading Days'!H799</f>
        <v>-2.062380248044093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 t="shared" si="44"/>
        <v>1354896</v>
      </c>
      <c r="D800">
        <f t="shared" si="45"/>
        <v>1577098944</v>
      </c>
      <c r="E800">
        <f>'Trading Days'!G800</f>
        <v>1271.469970703125</v>
      </c>
      <c r="F800">
        <f>'Trading Days'!H800</f>
        <v>-5.3975174952619609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 t="shared" si="44"/>
        <v>1357225</v>
      </c>
      <c r="D801">
        <f t="shared" si="45"/>
        <v>1581167125</v>
      </c>
      <c r="E801">
        <f>'Trading Days'!G801</f>
        <v>1279.239990234375</v>
      </c>
      <c r="F801">
        <f>'Trading Days'!H801</f>
        <v>6.1110523333500746E-3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 t="shared" si="44"/>
        <v>1359556</v>
      </c>
      <c r="D802">
        <f t="shared" si="45"/>
        <v>1585242296</v>
      </c>
      <c r="E802">
        <f>'Trading Days'!G802</f>
        <v>1340.77001953125</v>
      </c>
      <c r="F802">
        <f>'Trading Days'!H802</f>
        <v>4.8098894473742833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 t="shared" si="44"/>
        <v>1361889</v>
      </c>
      <c r="D803">
        <f t="shared" si="45"/>
        <v>1589324463</v>
      </c>
      <c r="E803">
        <f>'Trading Days'!G803</f>
        <v>1340.329956054688</v>
      </c>
      <c r="F803">
        <f>'Trading Days'!H803</f>
        <v>-3.2821697244977971E-4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 t="shared" si="44"/>
        <v>1368900</v>
      </c>
      <c r="D804">
        <f t="shared" si="45"/>
        <v>1601613000</v>
      </c>
      <c r="E804">
        <f>'Trading Days'!G804</f>
        <v>1392.27001953125</v>
      </c>
      <c r="F804">
        <f>'Trading Days'!H804</f>
        <v>3.8751699342339352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 t="shared" si="44"/>
        <v>1371241</v>
      </c>
      <c r="D805">
        <f t="shared" si="45"/>
        <v>1605723211</v>
      </c>
      <c r="E805">
        <f>'Trading Days'!G805</f>
        <v>1400.550048828125</v>
      </c>
      <c r="F805">
        <f>'Trading Days'!H805</f>
        <v>5.9471432845064074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 t="shared" si="44"/>
        <v>1373584</v>
      </c>
      <c r="D806">
        <f t="shared" si="45"/>
        <v>1609840448</v>
      </c>
      <c r="E806">
        <f>'Trading Days'!G806</f>
        <v>1397.069946289062</v>
      </c>
      <c r="F806">
        <f>'Trading Days'!H806</f>
        <v>-2.4848112653844678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 t="shared" si="44"/>
        <v>1375929</v>
      </c>
      <c r="D807">
        <f t="shared" si="45"/>
        <v>1613964717</v>
      </c>
      <c r="E807">
        <f>'Trading Days'!G807</f>
        <v>1402.77001953125</v>
      </c>
      <c r="F807">
        <f>'Trading Days'!H807</f>
        <v>4.0800199426869188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 t="shared" si="44"/>
        <v>1378276</v>
      </c>
      <c r="D808">
        <f t="shared" si="45"/>
        <v>1618096024</v>
      </c>
      <c r="E808">
        <f>'Trading Days'!G808</f>
        <v>1421.839965820312</v>
      </c>
      <c r="F808">
        <f>'Trading Days'!H808</f>
        <v>1.3594492342682511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 t="shared" si="44"/>
        <v>1385329</v>
      </c>
      <c r="D809">
        <f t="shared" si="45"/>
        <v>1630532233</v>
      </c>
      <c r="E809">
        <f>'Trading Days'!G809</f>
        <v>1369.780029296875</v>
      </c>
      <c r="F809">
        <f>'Trading Days'!H809</f>
        <v>-3.6614483890528238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 t="shared" si="44"/>
        <v>1387684</v>
      </c>
      <c r="D810">
        <f t="shared" si="45"/>
        <v>1634691752</v>
      </c>
      <c r="E810">
        <f>'Trading Days'!G810</f>
        <v>1391.010009765625</v>
      </c>
      <c r="F810">
        <f>'Trading Days'!H810</f>
        <v>1.5498824639491589E-2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 t="shared" si="44"/>
        <v>1390041</v>
      </c>
      <c r="D811">
        <f t="shared" si="45"/>
        <v>1638858339</v>
      </c>
      <c r="E811">
        <f>'Trading Days'!G811</f>
        <v>1387.449951171875</v>
      </c>
      <c r="F811">
        <f>'Trading Days'!H811</f>
        <v>-2.559333555299026E-3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 t="shared" si="44"/>
        <v>1392400</v>
      </c>
      <c r="D812">
        <f t="shared" si="45"/>
        <v>1643032000</v>
      </c>
      <c r="E812">
        <f>'Trading Days'!G812</f>
        <v>1384.25</v>
      </c>
      <c r="F812">
        <f>'Trading Days'!H812</f>
        <v>-2.3063543078957189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 t="shared" si="44"/>
        <v>1394761</v>
      </c>
      <c r="D813">
        <f t="shared" si="45"/>
        <v>1647212741</v>
      </c>
      <c r="E813">
        <f>'Trading Days'!G813</f>
        <v>1369.599975585938</v>
      </c>
      <c r="F813">
        <f>'Trading Days'!H813</f>
        <v>-1.0583366020633591E-2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 t="shared" si="44"/>
        <v>1401856</v>
      </c>
      <c r="D814">
        <f t="shared" si="45"/>
        <v>1659797504</v>
      </c>
      <c r="E814">
        <f>'Trading Days'!G814</f>
        <v>1341.170043945312</v>
      </c>
      <c r="F814">
        <f>'Trading Days'!H814</f>
        <v>-2.075783597211522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 t="shared" si="44"/>
        <v>1404225</v>
      </c>
      <c r="D815">
        <f t="shared" si="45"/>
        <v>1664006625</v>
      </c>
      <c r="E815">
        <f>'Trading Days'!G815</f>
        <v>1348.300048828125</v>
      </c>
      <c r="F815">
        <f>'Trading Days'!H815</f>
        <v>5.3162571852847229E-3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 t="shared" si="44"/>
        <v>1406596</v>
      </c>
      <c r="D816">
        <f t="shared" si="45"/>
        <v>1668222856</v>
      </c>
      <c r="E816">
        <f>'Trading Days'!G816</f>
        <v>1396.719970703125</v>
      </c>
      <c r="F816">
        <f>'Trading Days'!H816</f>
        <v>3.5911829801596573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 t="shared" si="44"/>
        <v>1408969</v>
      </c>
      <c r="D817">
        <f t="shared" si="45"/>
        <v>1672446203</v>
      </c>
      <c r="E817">
        <f>'Trading Days'!G817</f>
        <v>1396.579956054688</v>
      </c>
      <c r="F817">
        <f>'Trading Days'!H817</f>
        <v>-1.002453257445968E-4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 t="shared" si="44"/>
        <v>1411344</v>
      </c>
      <c r="D818">
        <f t="shared" si="45"/>
        <v>1676676672</v>
      </c>
      <c r="E818">
        <f>'Trading Days'!G818</f>
        <v>1383.510009765625</v>
      </c>
      <c r="F818">
        <f>'Trading Days'!H818</f>
        <v>-9.3585377853948604E-3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 t="shared" si="44"/>
        <v>1418481</v>
      </c>
      <c r="D819">
        <f t="shared" si="45"/>
        <v>1689410871</v>
      </c>
      <c r="E819">
        <f>'Trading Days'!G819</f>
        <v>1389.510009765625</v>
      </c>
      <c r="F819">
        <f>'Trading Days'!H819</f>
        <v>4.3367955111626166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 t="shared" si="44"/>
        <v>1420864</v>
      </c>
      <c r="D820">
        <f t="shared" si="45"/>
        <v>1693669888</v>
      </c>
      <c r="E820">
        <f>'Trading Days'!G820</f>
        <v>1382.93994140625</v>
      </c>
      <c r="F820">
        <f>'Trading Days'!H820</f>
        <v>-4.7283346742376109E-3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 t="shared" si="44"/>
        <v>1423249</v>
      </c>
      <c r="D821">
        <f t="shared" si="45"/>
        <v>1697936057</v>
      </c>
      <c r="E821">
        <f>'Trading Days'!G821</f>
        <v>1356.739990234375</v>
      </c>
      <c r="F821">
        <f>'Trading Days'!H821</f>
        <v>-1.8945111343905089E-2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 t="shared" si="44"/>
        <v>1425636</v>
      </c>
      <c r="D822">
        <f t="shared" si="45"/>
        <v>1702209384</v>
      </c>
      <c r="E822">
        <f>'Trading Days'!G822</f>
        <v>1365.609985351562</v>
      </c>
      <c r="F822">
        <f>'Trading Days'!H822</f>
        <v>6.5377265953918684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 t="shared" si="44"/>
        <v>1428025</v>
      </c>
      <c r="D823">
        <f t="shared" si="45"/>
        <v>1706489875</v>
      </c>
      <c r="E823">
        <f>'Trading Days'!G823</f>
        <v>1358.849975585938</v>
      </c>
      <c r="F823">
        <f>'Trading Days'!H823</f>
        <v>-4.9501759932458764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 t="shared" si="44"/>
        <v>1435204</v>
      </c>
      <c r="D824">
        <f t="shared" si="45"/>
        <v>1719374392</v>
      </c>
      <c r="E824">
        <f>'Trading Days'!G824</f>
        <v>1384.949951171875</v>
      </c>
      <c r="F824">
        <f>'Trading Days'!H824</f>
        <v>1.920740041569546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 t="shared" si="44"/>
        <v>1437601</v>
      </c>
      <c r="D825">
        <f t="shared" si="45"/>
        <v>1723683599</v>
      </c>
      <c r="E825">
        <f>'Trading Days'!G825</f>
        <v>1391.010009765625</v>
      </c>
      <c r="F825">
        <f>'Trading Days'!H825</f>
        <v>4.3756516895230302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 t="shared" si="44"/>
        <v>1440000</v>
      </c>
      <c r="D826">
        <f t="shared" si="45"/>
        <v>1728000000</v>
      </c>
      <c r="E826">
        <f>'Trading Days'!G826</f>
        <v>1394.719970703125</v>
      </c>
      <c r="F826">
        <f>'Trading Days'!H826</f>
        <v>2.667098663168499E-3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 t="shared" si="44"/>
        <v>1442401</v>
      </c>
      <c r="D827">
        <f t="shared" si="45"/>
        <v>1732323601</v>
      </c>
      <c r="E827">
        <f>'Trading Days'!G827</f>
        <v>1425.5</v>
      </c>
      <c r="F827">
        <f>'Trading Days'!H827</f>
        <v>2.206896720734397E-2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 t="shared" si="44"/>
        <v>1452025</v>
      </c>
      <c r="D828">
        <f t="shared" si="45"/>
        <v>1749690125</v>
      </c>
      <c r="E828">
        <f>'Trading Days'!G828</f>
        <v>1424.369995117188</v>
      </c>
      <c r="F828">
        <f>'Trading Days'!H828</f>
        <v>-7.9270773960860019E-4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 t="shared" si="44"/>
        <v>1454436</v>
      </c>
      <c r="D829">
        <f t="shared" si="45"/>
        <v>1754049816</v>
      </c>
      <c r="E829">
        <f>'Trading Days'!G829</f>
        <v>1451.359985351562</v>
      </c>
      <c r="F829">
        <f>'Trading Days'!H829</f>
        <v>1.894872141851978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 t="shared" si="44"/>
        <v>1456849</v>
      </c>
      <c r="D830">
        <f t="shared" si="45"/>
        <v>1758416743</v>
      </c>
      <c r="E830">
        <f>'Trading Days'!G830</f>
        <v>1466.160034179688</v>
      </c>
      <c r="F830">
        <f>'Trading Days'!H830</f>
        <v>1.019736590336051E-2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 t="shared" si="44"/>
        <v>1459264</v>
      </c>
      <c r="D831">
        <f t="shared" si="45"/>
        <v>1762790912</v>
      </c>
      <c r="E831">
        <f>'Trading Days'!G831</f>
        <v>1457.22998046875</v>
      </c>
      <c r="F831">
        <f>'Trading Days'!H831</f>
        <v>-6.0907769293645497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 t="shared" si="44"/>
        <v>1461681</v>
      </c>
      <c r="D832">
        <f t="shared" si="45"/>
        <v>1767172329</v>
      </c>
      <c r="E832">
        <f>'Trading Days'!G832</f>
        <v>1434.5400390625</v>
      </c>
      <c r="F832">
        <f>'Trading Days'!H832</f>
        <v>-1.557059744197087E-2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 t="shared" si="44"/>
        <v>1468944</v>
      </c>
      <c r="D833">
        <f t="shared" si="45"/>
        <v>1780360128</v>
      </c>
      <c r="E833">
        <f>'Trading Days'!G833</f>
        <v>1462.239990234375</v>
      </c>
      <c r="F833">
        <f>'Trading Days'!H833</f>
        <v>1.930929107421608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 t="shared" si="44"/>
        <v>1471369</v>
      </c>
      <c r="D834">
        <f t="shared" si="45"/>
        <v>1784770597</v>
      </c>
      <c r="E834">
        <f>'Trading Days'!G834</f>
        <v>1471.300048828125</v>
      </c>
      <c r="F834">
        <f>'Trading Days'!H834</f>
        <v>6.1960134138430156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 t="shared" ref="C835:C898" si="46">B835^2</f>
        <v>1473796</v>
      </c>
      <c r="D835">
        <f t="shared" ref="D835:D898" si="47">B835^3</f>
        <v>1789188344</v>
      </c>
      <c r="E835">
        <f>'Trading Days'!G835</f>
        <v>1464.31005859375</v>
      </c>
      <c r="F835">
        <f>'Trading Days'!H835</f>
        <v>-4.7508937690462494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 t="shared" si="46"/>
        <v>1476225</v>
      </c>
      <c r="D836">
        <f t="shared" si="47"/>
        <v>1793613375</v>
      </c>
      <c r="E836">
        <f>'Trading Days'!G836</f>
        <v>1472.56005859375</v>
      </c>
      <c r="F836">
        <f>'Trading Days'!H836</f>
        <v>5.6340526731906149E-3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 t="shared" si="46"/>
        <v>1478656</v>
      </c>
      <c r="D837">
        <f t="shared" si="47"/>
        <v>1798045696</v>
      </c>
      <c r="E837">
        <f>'Trading Days'!G837</f>
        <v>1502.880004882812</v>
      </c>
      <c r="F837">
        <f>'Trading Days'!H837</f>
        <v>2.0589955643654179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 t="shared" si="46"/>
        <v>1485961</v>
      </c>
      <c r="D838">
        <f t="shared" si="47"/>
        <v>1811386459</v>
      </c>
      <c r="E838">
        <f>'Trading Days'!G838</f>
        <v>1504.0400390625</v>
      </c>
      <c r="F838">
        <f>'Trading Days'!H838</f>
        <v>7.7187411897083891E-4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 t="shared" si="46"/>
        <v>1488400</v>
      </c>
      <c r="D839">
        <f t="shared" si="47"/>
        <v>1815848000</v>
      </c>
      <c r="E839">
        <f>'Trading Days'!G839</f>
        <v>1523.7099609375</v>
      </c>
      <c r="F839">
        <f>'Trading Days'!H839</f>
        <v>1.307805734165202E-2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 t="shared" si="46"/>
        <v>1490841</v>
      </c>
      <c r="D840">
        <f t="shared" si="47"/>
        <v>1820316861</v>
      </c>
      <c r="E840">
        <f>'Trading Days'!G840</f>
        <v>1506.760009765625</v>
      </c>
      <c r="F840">
        <f>'Trading Days'!H840</f>
        <v>-1.112413228659748E-2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 t="shared" si="46"/>
        <v>1493284</v>
      </c>
      <c r="D841">
        <f t="shared" si="47"/>
        <v>1824793048</v>
      </c>
      <c r="E841">
        <f>'Trading Days'!G841</f>
        <v>1489.68994140625</v>
      </c>
      <c r="F841">
        <f>'Trading Days'!H841</f>
        <v>-1.1328989519724719E-2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 t="shared" si="46"/>
        <v>1495729</v>
      </c>
      <c r="D842">
        <f t="shared" si="47"/>
        <v>1829276567</v>
      </c>
      <c r="E842">
        <f>'Trading Days'!G842</f>
        <v>1520.150024414062</v>
      </c>
      <c r="F842">
        <f>'Trading Days'!H842</f>
        <v>2.0447263662838559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 t="shared" si="46"/>
        <v>1503076</v>
      </c>
      <c r="D843">
        <f t="shared" si="47"/>
        <v>1842771176</v>
      </c>
      <c r="E843">
        <f>'Trading Days'!G843</f>
        <v>1541.400024414062</v>
      </c>
      <c r="F843">
        <f>'Trading Days'!H843</f>
        <v>1.397888343829146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 t="shared" si="46"/>
        <v>1505529</v>
      </c>
      <c r="D844">
        <f t="shared" si="47"/>
        <v>1847284083</v>
      </c>
      <c r="E844">
        <f>'Trading Days'!G844</f>
        <v>1539.680053710938</v>
      </c>
      <c r="F844">
        <f>'Trading Days'!H844</f>
        <v>-1.1158496664601669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 t="shared" si="46"/>
        <v>1507984</v>
      </c>
      <c r="D845">
        <f t="shared" si="47"/>
        <v>1851804352</v>
      </c>
      <c r="E845">
        <f>'Trading Days'!G845</f>
        <v>1534.900024414062</v>
      </c>
      <c r="F845">
        <f>'Trading Days'!H845</f>
        <v>-3.104560122965228E-3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 t="shared" si="46"/>
        <v>1510441</v>
      </c>
      <c r="D846">
        <f t="shared" si="47"/>
        <v>1856331989</v>
      </c>
      <c r="E846">
        <f>'Trading Days'!G846</f>
        <v>1551.380004882812</v>
      </c>
      <c r="F846">
        <f>'Trading Days'!H846</f>
        <v>1.0736842925675999E-2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 t="shared" si="46"/>
        <v>1512900</v>
      </c>
      <c r="D847">
        <f t="shared" si="47"/>
        <v>1860867000</v>
      </c>
      <c r="E847">
        <f>'Trading Days'!G847</f>
        <v>1538.530029296875</v>
      </c>
      <c r="F847">
        <f>'Trading Days'!H847</f>
        <v>-8.282932321863834E-3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 t="shared" si="46"/>
        <v>1520289</v>
      </c>
      <c r="D848">
        <f t="shared" si="47"/>
        <v>1874516337</v>
      </c>
      <c r="E848">
        <f>'Trading Days'!G848</f>
        <v>1492.77001953125</v>
      </c>
      <c r="F848">
        <f>'Trading Days'!H848</f>
        <v>-2.974268223190801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 t="shared" si="46"/>
        <v>1522756</v>
      </c>
      <c r="D849">
        <f t="shared" si="47"/>
        <v>1879080904</v>
      </c>
      <c r="E849">
        <f>'Trading Days'!G849</f>
        <v>1491.089965820312</v>
      </c>
      <c r="F849">
        <f>'Trading Days'!H849</f>
        <v>-1.1254605123068859E-3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 t="shared" si="46"/>
        <v>1525225</v>
      </c>
      <c r="D850">
        <f t="shared" si="47"/>
        <v>1883652875</v>
      </c>
      <c r="E850">
        <f>'Trading Days'!G850</f>
        <v>1489.869995117188</v>
      </c>
      <c r="F850">
        <f>'Trading Days'!H850</f>
        <v>-8.1817377293724736E-4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 t="shared" si="46"/>
        <v>1527696</v>
      </c>
      <c r="D851">
        <f t="shared" si="47"/>
        <v>1888232256</v>
      </c>
      <c r="E851">
        <f>'Trading Days'!G851</f>
        <v>1507.550048828125</v>
      </c>
      <c r="F851">
        <f>'Trading Days'!H851</f>
        <v>1.186684326074139E-2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 t="shared" si="46"/>
        <v>1530169</v>
      </c>
      <c r="D852">
        <f t="shared" si="47"/>
        <v>1892819053</v>
      </c>
      <c r="E852">
        <f>'Trading Days'!G852</f>
        <v>1510.089965820312</v>
      </c>
      <c r="F852">
        <f>'Trading Days'!H852</f>
        <v>1.6847977910658949E-3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 t="shared" si="46"/>
        <v>1540081</v>
      </c>
      <c r="D853">
        <f t="shared" si="47"/>
        <v>1911240521</v>
      </c>
      <c r="E853">
        <f>'Trading Days'!G853</f>
        <v>1556.68994140625</v>
      </c>
      <c r="F853">
        <f>'Trading Days'!H853</f>
        <v>3.0859072400116091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 t="shared" si="46"/>
        <v>1542564</v>
      </c>
      <c r="D854">
        <f t="shared" si="47"/>
        <v>1915864488</v>
      </c>
      <c r="E854">
        <f>'Trading Days'!G854</f>
        <v>1563.239990234375</v>
      </c>
      <c r="F854">
        <f>'Trading Days'!H854</f>
        <v>4.2076772348178526E-3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 t="shared" si="46"/>
        <v>1545049</v>
      </c>
      <c r="D855">
        <f t="shared" si="47"/>
        <v>1920495907</v>
      </c>
      <c r="E855">
        <f>'Trading Days'!G855</f>
        <v>1574.949951171875</v>
      </c>
      <c r="F855">
        <f>'Trading Days'!H855</f>
        <v>7.4908273909652934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 t="shared" si="46"/>
        <v>1547536</v>
      </c>
      <c r="D856">
        <f t="shared" si="47"/>
        <v>1925134784</v>
      </c>
      <c r="E856">
        <f>'Trading Days'!G856</f>
        <v>1595.910034179688</v>
      </c>
      <c r="F856">
        <f>'Trading Days'!H856</f>
        <v>1.330841211317035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 t="shared" si="46"/>
        <v>1555009</v>
      </c>
      <c r="D857">
        <f t="shared" si="47"/>
        <v>1939096223</v>
      </c>
      <c r="E857">
        <f>'Trading Days'!G857</f>
        <v>1590.75</v>
      </c>
      <c r="F857">
        <f>'Trading Days'!H857</f>
        <v>-3.2332863815474071E-3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 t="shared" si="46"/>
        <v>1557504</v>
      </c>
      <c r="D858">
        <f t="shared" si="47"/>
        <v>1943764992</v>
      </c>
      <c r="E858">
        <f>'Trading Days'!G858</f>
        <v>1603.56005859375</v>
      </c>
      <c r="F858">
        <f>'Trading Days'!H858</f>
        <v>8.0528421145686924E-3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 t="shared" si="46"/>
        <v>1560001</v>
      </c>
      <c r="D859">
        <f t="shared" si="47"/>
        <v>1948441249</v>
      </c>
      <c r="E859">
        <f>'Trading Days'!G859</f>
        <v>1634.650024414062</v>
      </c>
      <c r="F859">
        <f>'Trading Days'!H859</f>
        <v>1.938808942870307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 t="shared" si="46"/>
        <v>1562500</v>
      </c>
      <c r="D860">
        <f t="shared" si="47"/>
        <v>1953125000</v>
      </c>
      <c r="E860">
        <f>'Trading Days'!G860</f>
        <v>1646.010009765625</v>
      </c>
      <c r="F860">
        <f>'Trading Days'!H860</f>
        <v>6.9494908279434942E-3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 t="shared" si="46"/>
        <v>1565001</v>
      </c>
      <c r="D861">
        <f t="shared" si="47"/>
        <v>1957816251</v>
      </c>
      <c r="E861">
        <f>'Trading Days'!G861</f>
        <v>1627.420043945312</v>
      </c>
      <c r="F861">
        <f>'Trading Days'!H861</f>
        <v>-1.129395672567024E-2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 t="shared" si="46"/>
        <v>1572516</v>
      </c>
      <c r="D862">
        <f t="shared" si="47"/>
        <v>1971935064</v>
      </c>
      <c r="E862">
        <f>'Trading Days'!G862</f>
        <v>1603.969970703125</v>
      </c>
      <c r="F862">
        <f>'Trading Days'!H862</f>
        <v>-1.4409355058290659E-2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 t="shared" si="46"/>
        <v>1575025</v>
      </c>
      <c r="D863">
        <f t="shared" si="47"/>
        <v>1976656375</v>
      </c>
      <c r="E863">
        <f>'Trading Days'!G863</f>
        <v>1627.670043945312</v>
      </c>
      <c r="F863">
        <f>'Trading Days'!H863</f>
        <v>1.477588338626923E-2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 t="shared" si="46"/>
        <v>1577536</v>
      </c>
      <c r="D864">
        <f t="shared" si="47"/>
        <v>1981385216</v>
      </c>
      <c r="E864">
        <f>'Trading Days'!G864</f>
        <v>1646.02001953125</v>
      </c>
      <c r="F864">
        <f>'Trading Days'!H864</f>
        <v>1.127376869421237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 t="shared" si="46"/>
        <v>1580049</v>
      </c>
      <c r="D865">
        <f t="shared" si="47"/>
        <v>1986121593</v>
      </c>
      <c r="E865">
        <f>'Trading Days'!G865</f>
        <v>1653.619995117188</v>
      </c>
      <c r="F865">
        <f>'Trading Days'!H865</f>
        <v>4.617182959963273E-3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 t="shared" si="46"/>
        <v>1582564</v>
      </c>
      <c r="D866">
        <f t="shared" si="47"/>
        <v>1990865512</v>
      </c>
      <c r="E866">
        <f>'Trading Days'!G866</f>
        <v>1626.489990234375</v>
      </c>
      <c r="F866">
        <f>'Trading Days'!H866</f>
        <v>-1.6406432531610889E-2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 t="shared" si="46"/>
        <v>1590121</v>
      </c>
      <c r="D867">
        <f t="shared" si="47"/>
        <v>2005142581</v>
      </c>
      <c r="E867">
        <f>'Trading Days'!G867</f>
        <v>1666.579956054688</v>
      </c>
      <c r="F867">
        <f>'Trading Days'!H867</f>
        <v>2.4648147889638091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 t="shared" si="46"/>
        <v>1592644</v>
      </c>
      <c r="D868">
        <f t="shared" si="47"/>
        <v>2009916728</v>
      </c>
      <c r="E868">
        <f>'Trading Days'!G868</f>
        <v>1668.43994140625</v>
      </c>
      <c r="F868">
        <f>'Trading Days'!H868</f>
        <v>1.1160492749266999E-3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 t="shared" si="46"/>
        <v>1595169</v>
      </c>
      <c r="D869">
        <f t="shared" si="47"/>
        <v>2014698447</v>
      </c>
      <c r="E869">
        <f>'Trading Days'!G869</f>
        <v>1677.140014648438</v>
      </c>
      <c r="F869">
        <f>'Trading Days'!H869</f>
        <v>5.2144959049920114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 t="shared" si="46"/>
        <v>1597696</v>
      </c>
      <c r="D870">
        <f t="shared" si="47"/>
        <v>2019487744</v>
      </c>
      <c r="E870">
        <f>'Trading Days'!G870</f>
        <v>1648.640014648438</v>
      </c>
      <c r="F870">
        <f>'Trading Days'!H870</f>
        <v>-1.6993214490785499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 t="shared" si="46"/>
        <v>1600225</v>
      </c>
      <c r="D871">
        <f t="shared" si="47"/>
        <v>2024284625</v>
      </c>
      <c r="E871">
        <f>'Trading Days'!G871</f>
        <v>1644.719970703125</v>
      </c>
      <c r="F871">
        <f>'Trading Days'!H871</f>
        <v>-2.3777440256712579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 t="shared" si="46"/>
        <v>1607824</v>
      </c>
      <c r="D872">
        <f t="shared" si="47"/>
        <v>2038720832</v>
      </c>
      <c r="E872">
        <f>'Trading Days'!G872</f>
        <v>1610.75</v>
      </c>
      <c r="F872">
        <f>'Trading Days'!H872</f>
        <v>-2.0653954051888079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 t="shared" si="46"/>
        <v>1610361</v>
      </c>
      <c r="D873">
        <f t="shared" si="47"/>
        <v>2043548109</v>
      </c>
      <c r="E873">
        <f>'Trading Days'!G873</f>
        <v>1605.609985351562</v>
      </c>
      <c r="F873">
        <f>'Trading Days'!H873</f>
        <v>-3.1910691593592939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 t="shared" si="46"/>
        <v>1612900</v>
      </c>
      <c r="D874">
        <f t="shared" si="47"/>
        <v>2048383000</v>
      </c>
      <c r="E874">
        <f>'Trading Days'!G874</f>
        <v>1602.660034179688</v>
      </c>
      <c r="F874">
        <f>'Trading Days'!H874</f>
        <v>-1.8372775448504131E-3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 t="shared" si="46"/>
        <v>1615441</v>
      </c>
      <c r="D875">
        <f t="shared" si="47"/>
        <v>2053225511</v>
      </c>
      <c r="E875">
        <f>'Trading Days'!G875</f>
        <v>1634.010009765625</v>
      </c>
      <c r="F875">
        <f>'Trading Days'!H875</f>
        <v>1.9561213805386671E-2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 t="shared" si="46"/>
        <v>1617984</v>
      </c>
      <c r="D876">
        <f t="shared" si="47"/>
        <v>2058075648</v>
      </c>
      <c r="E876">
        <f>'Trading Days'!G876</f>
        <v>1625.260009765625</v>
      </c>
      <c r="F876">
        <f>'Trading Days'!H876</f>
        <v>-5.3549243564640081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 t="shared" si="46"/>
        <v>1625625</v>
      </c>
      <c r="D877">
        <f t="shared" si="47"/>
        <v>2072671875</v>
      </c>
      <c r="E877">
        <f>'Trading Days'!G877</f>
        <v>1622.800048828125</v>
      </c>
      <c r="F877">
        <f>'Trading Days'!H877</f>
        <v>-1.5135799334992091E-3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 t="shared" si="46"/>
        <v>1628176</v>
      </c>
      <c r="D878">
        <f t="shared" si="47"/>
        <v>2077552576</v>
      </c>
      <c r="E878">
        <f>'Trading Days'!G878</f>
        <v>1640.130004882812</v>
      </c>
      <c r="F878">
        <f>'Trading Days'!H878</f>
        <v>1.0679045805551681E-2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 t="shared" si="46"/>
        <v>1630729</v>
      </c>
      <c r="D879">
        <f t="shared" si="47"/>
        <v>2082440933</v>
      </c>
      <c r="E879">
        <f>'Trading Days'!G879</f>
        <v>1678.72998046875</v>
      </c>
      <c r="F879">
        <f>'Trading Days'!H879</f>
        <v>2.3534704853287462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 t="shared" si="46"/>
        <v>1633284</v>
      </c>
      <c r="D880">
        <f t="shared" si="47"/>
        <v>2087336952</v>
      </c>
      <c r="E880">
        <f>'Trading Days'!G880</f>
        <v>1663.4599609375</v>
      </c>
      <c r="F880">
        <f>'Trading Days'!H880</f>
        <v>-9.0961737199607429E-3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 t="shared" si="46"/>
        <v>1643524</v>
      </c>
      <c r="D881">
        <f t="shared" si="47"/>
        <v>2106997768</v>
      </c>
      <c r="E881">
        <f>'Trading Days'!G881</f>
        <v>1720.7099609375</v>
      </c>
      <c r="F881">
        <f>'Trading Days'!H881</f>
        <v>3.4416217609310351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 t="shared" si="46"/>
        <v>1646089</v>
      </c>
      <c r="D882">
        <f t="shared" si="47"/>
        <v>2111932187</v>
      </c>
      <c r="E882">
        <f>'Trading Days'!G882</f>
        <v>1746.4599609375</v>
      </c>
      <c r="F882">
        <f>'Trading Days'!H882</f>
        <v>1.496475326147961E-2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 t="shared" si="46"/>
        <v>1648656</v>
      </c>
      <c r="D883">
        <f t="shared" si="47"/>
        <v>2116874304</v>
      </c>
      <c r="E883">
        <f>'Trading Days'!G883</f>
        <v>1747.4599609375</v>
      </c>
      <c r="F883">
        <f>'Trading Days'!H883</f>
        <v>5.7258684560013151E-4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 t="shared" si="46"/>
        <v>1651225</v>
      </c>
      <c r="D884">
        <f t="shared" si="47"/>
        <v>2121824125</v>
      </c>
      <c r="E884">
        <f>'Trading Days'!G884</f>
        <v>1715.859985351562</v>
      </c>
      <c r="F884">
        <f>'Trading Days'!H884</f>
        <v>-1.8083376038547261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 t="shared" si="46"/>
        <v>1653796</v>
      </c>
      <c r="D885">
        <f t="shared" si="47"/>
        <v>2126781656</v>
      </c>
      <c r="E885">
        <f>'Trading Days'!G885</f>
        <v>1733.930053710938</v>
      </c>
      <c r="F885">
        <f>'Trading Days'!H885</f>
        <v>1.053120214565384E-2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 t="shared" si="46"/>
        <v>1661521</v>
      </c>
      <c r="D886">
        <f t="shared" si="47"/>
        <v>2141700569</v>
      </c>
      <c r="E886">
        <f>'Trading Days'!G886</f>
        <v>1754.819946289062</v>
      </c>
      <c r="F886">
        <f>'Trading Days'!H886</f>
        <v>1.2047713535742631E-2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 t="shared" si="46"/>
        <v>1664100</v>
      </c>
      <c r="D887">
        <f t="shared" si="47"/>
        <v>2146689000</v>
      </c>
      <c r="E887">
        <f>'Trading Days'!G887</f>
        <v>1753.2099609375</v>
      </c>
      <c r="F887">
        <f>'Trading Days'!H887</f>
        <v>-9.1746469771258887E-4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 t="shared" si="46"/>
        <v>1666681</v>
      </c>
      <c r="D888">
        <f t="shared" si="47"/>
        <v>2151685171</v>
      </c>
      <c r="E888">
        <f>'Trading Days'!G888</f>
        <v>1747.969970703125</v>
      </c>
      <c r="F888">
        <f>'Trading Days'!H888</f>
        <v>-2.9887978913677449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 t="shared" si="46"/>
        <v>1669264</v>
      </c>
      <c r="D889">
        <f t="shared" si="47"/>
        <v>2156689088</v>
      </c>
      <c r="E889">
        <f>'Trading Days'!G889</f>
        <v>1698.02001953125</v>
      </c>
      <c r="F889">
        <f>'Trading Days'!H889</f>
        <v>-2.85759778537743E-2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 t="shared" si="46"/>
        <v>1671849</v>
      </c>
      <c r="D890">
        <f t="shared" si="47"/>
        <v>2161700757</v>
      </c>
      <c r="E890">
        <f>'Trading Days'!G890</f>
        <v>1708.5</v>
      </c>
      <c r="F890">
        <f>'Trading Days'!H890</f>
        <v>6.1718827506185292E-3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 t="shared" si="46"/>
        <v>1679616</v>
      </c>
      <c r="D891">
        <f t="shared" si="47"/>
        <v>2176782336</v>
      </c>
      <c r="E891">
        <f>'Trading Days'!G891</f>
        <v>1681.410034179688</v>
      </c>
      <c r="F891">
        <f>'Trading Days'!H891</f>
        <v>-1.5855994041739541E-2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 t="shared" si="46"/>
        <v>1682209</v>
      </c>
      <c r="D892">
        <f t="shared" si="47"/>
        <v>2181825073</v>
      </c>
      <c r="E892">
        <f>'Trading Days'!G892</f>
        <v>1706.099975585938</v>
      </c>
      <c r="F892">
        <f>'Trading Days'!H892</f>
        <v>1.468406926588584E-2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 t="shared" si="46"/>
        <v>1684804</v>
      </c>
      <c r="D893">
        <f t="shared" si="47"/>
        <v>2186875592</v>
      </c>
      <c r="E893">
        <f>'Trading Days'!G893</f>
        <v>1719.180053710938</v>
      </c>
      <c r="F893">
        <f>'Trading Days'!H893</f>
        <v>7.6666539547354251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 t="shared" si="46"/>
        <v>1687401</v>
      </c>
      <c r="D894">
        <f t="shared" si="47"/>
        <v>2191933899</v>
      </c>
      <c r="E894">
        <f>'Trading Days'!G894</f>
        <v>1701.420043945312</v>
      </c>
      <c r="F894">
        <f>'Trading Days'!H894</f>
        <v>-1.033051176186583E-2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 t="shared" si="46"/>
        <v>1690000</v>
      </c>
      <c r="D895">
        <f t="shared" si="47"/>
        <v>2197000000</v>
      </c>
      <c r="E895">
        <f>'Trading Days'!G895</f>
        <v>1730.699951171875</v>
      </c>
      <c r="F895">
        <f>'Trading Days'!H895</f>
        <v>1.7209099734518011E-2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 t="shared" si="46"/>
        <v>1697809</v>
      </c>
      <c r="D896">
        <f t="shared" si="47"/>
        <v>2212245127</v>
      </c>
      <c r="E896">
        <f>'Trading Days'!G896</f>
        <v>1735.359985351562</v>
      </c>
      <c r="F896">
        <f>'Trading Days'!H896</f>
        <v>2.692571971549151E-3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 t="shared" si="46"/>
        <v>1700416</v>
      </c>
      <c r="D897">
        <f t="shared" si="47"/>
        <v>2217342464</v>
      </c>
      <c r="E897">
        <f>'Trading Days'!G897</f>
        <v>1731.369995117188</v>
      </c>
      <c r="F897">
        <f>'Trading Days'!H897</f>
        <v>-2.2992291328912669E-3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 t="shared" si="46"/>
        <v>1703025</v>
      </c>
      <c r="D898">
        <f t="shared" si="47"/>
        <v>2222447625</v>
      </c>
      <c r="E898">
        <f>'Trading Days'!G898</f>
        <v>1720.910034179688</v>
      </c>
      <c r="F898">
        <f>'Trading Days'!H898</f>
        <v>-6.0414359536085094E-3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 t="shared" ref="C899:C962" si="48">B899^2</f>
        <v>1705636</v>
      </c>
      <c r="D899">
        <f t="shared" ref="D899:D962" si="49">B899^3</f>
        <v>2227560616</v>
      </c>
      <c r="E899">
        <f>'Trading Days'!G899</f>
        <v>1735.02001953125</v>
      </c>
      <c r="F899">
        <f>'Trading Days'!H899</f>
        <v>8.1991417745947981E-3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 t="shared" si="48"/>
        <v>1708249</v>
      </c>
      <c r="D900">
        <f t="shared" si="49"/>
        <v>2232681443</v>
      </c>
      <c r="E900">
        <f>'Trading Days'!G900</f>
        <v>1715.619995117188</v>
      </c>
      <c r="F900">
        <f>'Trading Days'!H900</f>
        <v>-1.118144124890463E-2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 t="shared" si="48"/>
        <v>1716100</v>
      </c>
      <c r="D901">
        <f t="shared" si="49"/>
        <v>2248091000</v>
      </c>
      <c r="E901">
        <f>'Trading Days'!G901</f>
        <v>1714.06005859375</v>
      </c>
      <c r="F901">
        <f>'Trading Days'!H901</f>
        <v>-9.0925527090945923E-4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 t="shared" si="48"/>
        <v>1718721</v>
      </c>
      <c r="D902">
        <f t="shared" si="49"/>
        <v>2253243231</v>
      </c>
      <c r="E902">
        <f>'Trading Days'!G902</f>
        <v>1673.5</v>
      </c>
      <c r="F902">
        <f>'Trading Days'!H902</f>
        <v>-2.3663149018842589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 t="shared" si="48"/>
        <v>1721344</v>
      </c>
      <c r="D903">
        <f t="shared" si="49"/>
        <v>2258403328</v>
      </c>
      <c r="E903">
        <f>'Trading Days'!G903</f>
        <v>1652.680053710938</v>
      </c>
      <c r="F903">
        <f>'Trading Days'!H903</f>
        <v>-1.244095983810101E-2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 t="shared" si="48"/>
        <v>1723969</v>
      </c>
      <c r="D904">
        <f t="shared" si="49"/>
        <v>2263571297</v>
      </c>
      <c r="E904">
        <f>'Trading Days'!G904</f>
        <v>1652.180053710938</v>
      </c>
      <c r="F904">
        <f>'Trading Days'!H904</f>
        <v>-3.0253889667108957E-4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 t="shared" si="48"/>
        <v>1726596</v>
      </c>
      <c r="D905">
        <f t="shared" si="49"/>
        <v>2268747144</v>
      </c>
      <c r="E905">
        <f>'Trading Days'!G905</f>
        <v>1644.030029296875</v>
      </c>
      <c r="F905">
        <f>'Trading Days'!H905</f>
        <v>-4.932891179600718E-3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 t="shared" si="48"/>
        <v>1734489</v>
      </c>
      <c r="D906">
        <f t="shared" si="49"/>
        <v>2284322013</v>
      </c>
      <c r="E906">
        <f>'Trading Days'!G906</f>
        <v>1661.510009765625</v>
      </c>
      <c r="F906">
        <f>'Trading Days'!H906</f>
        <v>1.0632397314680461E-2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 t="shared" si="48"/>
        <v>1737124</v>
      </c>
      <c r="D907">
        <f t="shared" si="49"/>
        <v>2289529432</v>
      </c>
      <c r="E907">
        <f>'Trading Days'!G907</f>
        <v>1687.010009765625</v>
      </c>
      <c r="F907">
        <f>'Trading Days'!H907</f>
        <v>1.5347485028752271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 t="shared" si="48"/>
        <v>1739761</v>
      </c>
      <c r="D908">
        <f t="shared" si="49"/>
        <v>2294744759</v>
      </c>
      <c r="E908">
        <f>'Trading Days'!G908</f>
        <v>1686.609985351562</v>
      </c>
      <c r="F908">
        <f>'Trading Days'!H908</f>
        <v>-2.3712035598322251E-4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 t="shared" si="48"/>
        <v>1742400</v>
      </c>
      <c r="D909">
        <f t="shared" si="49"/>
        <v>2299968000</v>
      </c>
      <c r="E909">
        <f>'Trading Days'!G909</f>
        <v>1700.339965820312</v>
      </c>
      <c r="F909">
        <f>'Trading Days'!H909</f>
        <v>8.1405781941270572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 t="shared" si="48"/>
        <v>1745041</v>
      </c>
      <c r="D910">
        <f t="shared" si="49"/>
        <v>2305199161</v>
      </c>
      <c r="E910">
        <f>'Trading Days'!G910</f>
        <v>1702.010009765625</v>
      </c>
      <c r="F910">
        <f>'Trading Days'!H910</f>
        <v>9.8218237463298941E-4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 t="shared" si="48"/>
        <v>1752976</v>
      </c>
      <c r="D911">
        <f t="shared" si="49"/>
        <v>2320940224</v>
      </c>
      <c r="E911">
        <f>'Trading Days'!G911</f>
        <v>1739.489990234375</v>
      </c>
      <c r="F911">
        <f>'Trading Days'!H911</f>
        <v>2.202101060140715E-2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 t="shared" si="48"/>
        <v>1755625</v>
      </c>
      <c r="D912">
        <f t="shared" si="49"/>
        <v>2326203125</v>
      </c>
      <c r="E912">
        <f>'Trading Days'!G912</f>
        <v>1761.109985351562</v>
      </c>
      <c r="F912">
        <f>'Trading Days'!H912</f>
        <v>1.242892758139647E-2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 t="shared" si="48"/>
        <v>1758276</v>
      </c>
      <c r="D913">
        <f t="shared" si="49"/>
        <v>2331473976</v>
      </c>
      <c r="E913">
        <f>'Trading Days'!G913</f>
        <v>1760.5400390625</v>
      </c>
      <c r="F913">
        <f>'Trading Days'!H913</f>
        <v>-3.23629014543525E-4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 t="shared" si="48"/>
        <v>1760929</v>
      </c>
      <c r="D914">
        <f t="shared" si="49"/>
        <v>2336752783</v>
      </c>
      <c r="E914">
        <f>'Trading Days'!G914</f>
        <v>1777.550048828125</v>
      </c>
      <c r="F914">
        <f>'Trading Days'!H914</f>
        <v>9.661813641388628E-3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 t="shared" si="48"/>
        <v>1763584</v>
      </c>
      <c r="D915">
        <f t="shared" si="49"/>
        <v>2342039552</v>
      </c>
      <c r="E915">
        <f>'Trading Days'!G915</f>
        <v>1765.319946289062</v>
      </c>
      <c r="F915">
        <f>'Trading Days'!H915</f>
        <v>-6.8803140294845244E-3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 t="shared" si="48"/>
        <v>1771561</v>
      </c>
      <c r="D916">
        <f t="shared" si="49"/>
        <v>2357947691</v>
      </c>
      <c r="E916">
        <f>'Trading Days'!G916</f>
        <v>1764.31005859375</v>
      </c>
      <c r="F916">
        <f>'Trading Days'!H916</f>
        <v>-5.7207063084230292E-4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 t="shared" si="48"/>
        <v>1774224</v>
      </c>
      <c r="D917">
        <f t="shared" si="49"/>
        <v>2363266368</v>
      </c>
      <c r="E917">
        <f>'Trading Days'!G917</f>
        <v>1770.650024414062</v>
      </c>
      <c r="F917">
        <f>'Trading Days'!H917</f>
        <v>3.5934533102222051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 t="shared" si="48"/>
        <v>1776889</v>
      </c>
      <c r="D918">
        <f t="shared" si="49"/>
        <v>2368593037</v>
      </c>
      <c r="E918">
        <f>'Trading Days'!G918</f>
        <v>1782.130004882812</v>
      </c>
      <c r="F918">
        <f>'Trading Days'!H918</f>
        <v>6.483483641861465E-3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 t="shared" si="48"/>
        <v>1779556</v>
      </c>
      <c r="D919">
        <f t="shared" si="49"/>
        <v>2373927704</v>
      </c>
      <c r="E919">
        <f>'Trading Days'!G919</f>
        <v>1800.180053710938</v>
      </c>
      <c r="F919">
        <f>'Trading Days'!H919</f>
        <v>1.0128356954134171E-2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 t="shared" si="48"/>
        <v>1782225</v>
      </c>
      <c r="D920">
        <f t="shared" si="49"/>
        <v>2379270375</v>
      </c>
      <c r="E920">
        <f>'Trading Days'!G920</f>
        <v>1810.449951171875</v>
      </c>
      <c r="F920">
        <f>'Trading Days'!H920</f>
        <v>5.7049279263852171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 t="shared" si="48"/>
        <v>1792921</v>
      </c>
      <c r="D921">
        <f t="shared" si="49"/>
        <v>2400721219</v>
      </c>
      <c r="E921">
        <f>'Trading Days'!G921</f>
        <v>1841.47998046875</v>
      </c>
      <c r="F921">
        <f>'Trading Days'!H921</f>
        <v>1.7139401880062799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 t="shared" si="48"/>
        <v>1795600</v>
      </c>
      <c r="D922">
        <f t="shared" si="49"/>
        <v>2406104000</v>
      </c>
      <c r="E922">
        <f>'Trading Days'!G922</f>
        <v>1852.900024414062</v>
      </c>
      <c r="F922">
        <f>'Trading Days'!H922</f>
        <v>6.2015574790039718E-3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 t="shared" si="48"/>
        <v>1798281</v>
      </c>
      <c r="D923">
        <f t="shared" si="49"/>
        <v>2411494821</v>
      </c>
      <c r="E923">
        <f>'Trading Days'!G923</f>
        <v>1868.969970703125</v>
      </c>
      <c r="F923">
        <f>'Trading Days'!H923</f>
        <v>8.6728620418388136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 t="shared" si="48"/>
        <v>1800964</v>
      </c>
      <c r="D924">
        <f t="shared" si="49"/>
        <v>2416893688</v>
      </c>
      <c r="E924">
        <f>'Trading Days'!G924</f>
        <v>1858.239990234375</v>
      </c>
      <c r="F924">
        <f>'Trading Days'!H924</f>
        <v>-5.7411197809204007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 t="shared" si="48"/>
        <v>1809025</v>
      </c>
      <c r="D925">
        <f t="shared" si="49"/>
        <v>2433138625</v>
      </c>
      <c r="E925">
        <f>'Trading Days'!G925</f>
        <v>1888.619995117188</v>
      </c>
      <c r="F925">
        <f>'Trading Days'!H925</f>
        <v>1.6348805882162361E-2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 t="shared" si="48"/>
        <v>1811716</v>
      </c>
      <c r="D926">
        <f t="shared" si="49"/>
        <v>2438569736</v>
      </c>
      <c r="E926">
        <f>'Trading Days'!G926</f>
        <v>1873.430053710938</v>
      </c>
      <c r="F926">
        <f>'Trading Days'!H926</f>
        <v>-8.0428786338817559E-3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 t="shared" si="48"/>
        <v>1814409</v>
      </c>
      <c r="D927">
        <f t="shared" si="49"/>
        <v>2444008923</v>
      </c>
      <c r="E927">
        <f>'Trading Days'!G927</f>
        <v>1823.81005859375</v>
      </c>
      <c r="F927">
        <f>'Trading Days'!H927</f>
        <v>-2.6486174393807401E-2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 t="shared" si="48"/>
        <v>1817104</v>
      </c>
      <c r="D928">
        <f t="shared" si="49"/>
        <v>2449456192</v>
      </c>
      <c r="E928">
        <f>'Trading Days'!G928</f>
        <v>1846.089965820312</v>
      </c>
      <c r="F928">
        <f>'Trading Days'!H928</f>
        <v>1.221613353955342E-2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 t="shared" si="48"/>
        <v>1819801</v>
      </c>
      <c r="D929">
        <f t="shared" si="49"/>
        <v>2454911549</v>
      </c>
      <c r="E929">
        <f>'Trading Days'!G929</f>
        <v>1855.030029296875</v>
      </c>
      <c r="F929">
        <f>'Trading Days'!H929</f>
        <v>4.8427019495718149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 t="shared" si="48"/>
        <v>1827904</v>
      </c>
      <c r="D930">
        <f t="shared" si="49"/>
        <v>2471326208</v>
      </c>
      <c r="E930">
        <f>'Trading Days'!G930</f>
        <v>1845.699951171875</v>
      </c>
      <c r="F930">
        <f>'Trading Days'!H930</f>
        <v>-5.0296102907489981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 t="shared" si="48"/>
        <v>1830609</v>
      </c>
      <c r="D931">
        <f t="shared" si="49"/>
        <v>2476813977</v>
      </c>
      <c r="E931">
        <f>'Trading Days'!G931</f>
        <v>1887.25</v>
      </c>
      <c r="F931">
        <f>'Trading Days'!H931</f>
        <v>2.2511811197558851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 t="shared" si="48"/>
        <v>1833316</v>
      </c>
      <c r="D932">
        <f t="shared" si="49"/>
        <v>2482309864</v>
      </c>
      <c r="E932">
        <f>'Trading Days'!G932</f>
        <v>1883.099975585938</v>
      </c>
      <c r="F932">
        <f>'Trading Days'!H932</f>
        <v>-2.1989796868787659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 t="shared" si="48"/>
        <v>1836025</v>
      </c>
      <c r="D933">
        <f t="shared" si="49"/>
        <v>2487813875</v>
      </c>
      <c r="E933">
        <f>'Trading Days'!G933</f>
        <v>1909.550048828125</v>
      </c>
      <c r="F933">
        <f>'Trading Days'!H933</f>
        <v>1.4046027075093059E-2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 t="shared" si="48"/>
        <v>1838736</v>
      </c>
      <c r="D934">
        <f t="shared" si="49"/>
        <v>2493326016</v>
      </c>
      <c r="E934">
        <f>'Trading Days'!G934</f>
        <v>1905.699951171875</v>
      </c>
      <c r="F934">
        <f>'Trading Days'!H934</f>
        <v>-2.0162329123621921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 t="shared" si="48"/>
        <v>1846881</v>
      </c>
      <c r="D935">
        <f t="shared" si="49"/>
        <v>2509911279</v>
      </c>
      <c r="E935">
        <f>'Trading Days'!G935</f>
        <v>1874.619995117188</v>
      </c>
      <c r="F935">
        <f>'Trading Days'!H935</f>
        <v>-1.6308945191280011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 t="shared" si="48"/>
        <v>1849600</v>
      </c>
      <c r="D936">
        <f t="shared" si="49"/>
        <v>2515456000</v>
      </c>
      <c r="E936">
        <f>'Trading Days'!G936</f>
        <v>1901.719970703125</v>
      </c>
      <c r="F936">
        <f>'Trading Days'!H936</f>
        <v>1.4456250150176601E-2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 t="shared" si="48"/>
        <v>1852321</v>
      </c>
      <c r="D937">
        <f t="shared" si="49"/>
        <v>2521008881</v>
      </c>
      <c r="E937">
        <f>'Trading Days'!G937</f>
        <v>1843.699951171875</v>
      </c>
      <c r="F937">
        <f>'Trading Days'!H937</f>
        <v>-3.0509233969814309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 t="shared" si="48"/>
        <v>1855044</v>
      </c>
      <c r="D938">
        <f t="shared" si="49"/>
        <v>2526569928</v>
      </c>
      <c r="E938">
        <f>'Trading Days'!G938</f>
        <v>1817.239990234375</v>
      </c>
      <c r="F938">
        <f>'Trading Days'!H938</f>
        <v>-1.435155482901751E-2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 t="shared" si="48"/>
        <v>1857769</v>
      </c>
      <c r="D939">
        <f t="shared" si="49"/>
        <v>2532139147</v>
      </c>
      <c r="E939">
        <f>'Trading Days'!G939</f>
        <v>1792.069946289062</v>
      </c>
      <c r="F939">
        <f>'Trading Days'!H939</f>
        <v>-1.3850698906349049E-2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 t="shared" si="48"/>
        <v>1865956</v>
      </c>
      <c r="D940">
        <f t="shared" si="49"/>
        <v>2548895896</v>
      </c>
      <c r="E940">
        <f>'Trading Days'!G940</f>
        <v>1824.56005859375</v>
      </c>
      <c r="F940">
        <f>'Trading Days'!H940</f>
        <v>1.812993536997087E-2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 t="shared" si="48"/>
        <v>1868689</v>
      </c>
      <c r="D941">
        <f t="shared" si="49"/>
        <v>2554497863</v>
      </c>
      <c r="E941">
        <f>'Trading Days'!G941</f>
        <v>1786.93994140625</v>
      </c>
      <c r="F941">
        <f>'Trading Days'!H941</f>
        <v>-2.061873327233477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 t="shared" si="48"/>
        <v>1871424</v>
      </c>
      <c r="D942">
        <f t="shared" si="49"/>
        <v>2560108032</v>
      </c>
      <c r="E942">
        <f>'Trading Days'!G942</f>
        <v>1832.25</v>
      </c>
      <c r="F942">
        <f>'Trading Days'!H942</f>
        <v>2.5356229128827179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 t="shared" si="48"/>
        <v>1874161</v>
      </c>
      <c r="D943">
        <f t="shared" si="49"/>
        <v>2565726409</v>
      </c>
      <c r="E943">
        <f>'Trading Days'!G943</f>
        <v>1836.219970703125</v>
      </c>
      <c r="F943">
        <f>'Trading Days'!H943</f>
        <v>2.1667188992358088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 t="shared" si="48"/>
        <v>1876900</v>
      </c>
      <c r="D944">
        <f t="shared" si="49"/>
        <v>2571353000</v>
      </c>
      <c r="E944">
        <f>'Trading Days'!G944</f>
        <v>1880.569946289062</v>
      </c>
      <c r="F944">
        <f>'Trading Days'!H944</f>
        <v>2.4152866374149259E-2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 t="shared" si="48"/>
        <v>1885129</v>
      </c>
      <c r="D945">
        <f t="shared" si="49"/>
        <v>2588282117</v>
      </c>
      <c r="E945">
        <f>'Trading Days'!G945</f>
        <v>1893.4599609375</v>
      </c>
      <c r="F945">
        <f>'Trading Days'!H945</f>
        <v>6.8543127969655782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 t="shared" si="48"/>
        <v>1887876</v>
      </c>
      <c r="D946">
        <f t="shared" si="49"/>
        <v>2593941624</v>
      </c>
      <c r="E946">
        <f>'Trading Days'!G946</f>
        <v>1907.849975585938</v>
      </c>
      <c r="F946">
        <f>'Trading Days'!H946</f>
        <v>7.5998515655504306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 t="shared" si="48"/>
        <v>1890625</v>
      </c>
      <c r="D947">
        <f t="shared" si="49"/>
        <v>2599609375</v>
      </c>
      <c r="E947">
        <f>'Trading Days'!G947</f>
        <v>1893.780029296875</v>
      </c>
      <c r="F947">
        <f>'Trading Days'!H947</f>
        <v>-7.3747655576229532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 t="shared" si="48"/>
        <v>1893376</v>
      </c>
      <c r="D948">
        <f t="shared" si="49"/>
        <v>2605285376</v>
      </c>
      <c r="E948">
        <f>'Trading Days'!G948</f>
        <v>1911.900024414062</v>
      </c>
      <c r="F948">
        <f>'Trading Days'!H948</f>
        <v>9.5681625304258056E-3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 t="shared" si="48"/>
        <v>1896129</v>
      </c>
      <c r="D949">
        <f t="shared" si="49"/>
        <v>2610969633</v>
      </c>
      <c r="E949">
        <f>'Trading Days'!G949</f>
        <v>1915.31005859375</v>
      </c>
      <c r="F949">
        <f>'Trading Days'!H949</f>
        <v>1.7835839406576961E-3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 t="shared" si="48"/>
        <v>1904400</v>
      </c>
      <c r="D950">
        <f t="shared" si="49"/>
        <v>2628072000</v>
      </c>
      <c r="E950">
        <f>'Trading Days'!G950</f>
        <v>1933.530029296875</v>
      </c>
      <c r="F950">
        <f>'Trading Days'!H950</f>
        <v>9.5128047917747427E-3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 t="shared" si="48"/>
        <v>1907161</v>
      </c>
      <c r="D951">
        <f t="shared" si="49"/>
        <v>2633789341</v>
      </c>
      <c r="E951">
        <f>'Trading Days'!G951</f>
        <v>1943.18994140625</v>
      </c>
      <c r="F951">
        <f>'Trading Days'!H951</f>
        <v>4.9959979741756033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 t="shared" si="48"/>
        <v>1909924</v>
      </c>
      <c r="D952">
        <f t="shared" si="49"/>
        <v>2639514968</v>
      </c>
      <c r="E952">
        <f>'Trading Days'!G952</f>
        <v>1939.099975585938</v>
      </c>
      <c r="F952">
        <f>'Trading Days'!H952</f>
        <v>-2.1047689333716368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 t="shared" si="48"/>
        <v>1912689</v>
      </c>
      <c r="D953">
        <f t="shared" si="49"/>
        <v>2645248887</v>
      </c>
      <c r="E953">
        <f>'Trading Days'!G953</f>
        <v>1950.140014648438</v>
      </c>
      <c r="F953">
        <f>'Trading Days'!H953</f>
        <v>5.6933831166512414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 t="shared" si="48"/>
        <v>1915456</v>
      </c>
      <c r="D954">
        <f t="shared" si="49"/>
        <v>2650991104</v>
      </c>
      <c r="E954">
        <f>'Trading Days'!G954</f>
        <v>1912.359985351562</v>
      </c>
      <c r="F954">
        <f>'Trading Days'!H954</f>
        <v>-1.9372982972038929E-2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 t="shared" si="48"/>
        <v>1923769</v>
      </c>
      <c r="D955">
        <f t="shared" si="49"/>
        <v>2668267603</v>
      </c>
      <c r="E955">
        <f>'Trading Days'!G955</f>
        <v>1925.140014648438</v>
      </c>
      <c r="F955">
        <f>'Trading Days'!H955</f>
        <v>6.6828575136319568E-3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 t="shared" si="48"/>
        <v>1926544</v>
      </c>
      <c r="D956">
        <f t="shared" si="49"/>
        <v>2674043072</v>
      </c>
      <c r="E956">
        <f>'Trading Days'!G956</f>
        <v>1940.900024414062</v>
      </c>
      <c r="F956">
        <f>'Trading Days'!H956</f>
        <v>8.1864226215786484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 t="shared" si="48"/>
        <v>1929321</v>
      </c>
      <c r="D957">
        <f t="shared" si="49"/>
        <v>2679826869</v>
      </c>
      <c r="E957">
        <f>'Trading Days'!G957</f>
        <v>1898.069946289062</v>
      </c>
      <c r="F957">
        <f>'Trading Days'!H957</f>
        <v>-2.2067122255784329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 t="shared" si="48"/>
        <v>1932100</v>
      </c>
      <c r="D958">
        <f t="shared" si="49"/>
        <v>2685619000</v>
      </c>
      <c r="E958">
        <f>'Trading Days'!G958</f>
        <v>1885.510009765625</v>
      </c>
      <c r="F958">
        <f>'Trading Days'!H958</f>
        <v>-6.6172147912636481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 t="shared" si="48"/>
        <v>1934881</v>
      </c>
      <c r="D959">
        <f t="shared" si="49"/>
        <v>2691419471</v>
      </c>
      <c r="E959">
        <f>'Trading Days'!G959</f>
        <v>1865.589965820312</v>
      </c>
      <c r="F959">
        <f>'Trading Days'!H959</f>
        <v>-1.056480413370442E-2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 t="shared" si="48"/>
        <v>1943236</v>
      </c>
      <c r="D960">
        <f t="shared" si="49"/>
        <v>2708870984</v>
      </c>
      <c r="E960">
        <f>'Trading Days'!G960</f>
        <v>1882.910034179688</v>
      </c>
      <c r="F960">
        <f>'Trading Days'!H960</f>
        <v>9.2839630769347981E-3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 t="shared" si="48"/>
        <v>1946025</v>
      </c>
      <c r="D961">
        <f t="shared" si="49"/>
        <v>2714704875</v>
      </c>
      <c r="E961">
        <f>'Trading Days'!G961</f>
        <v>1932.260009765625</v>
      </c>
      <c r="F961">
        <f>'Trading Days'!H961</f>
        <v>2.6209417704567532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 t="shared" si="48"/>
        <v>1948816</v>
      </c>
      <c r="D962">
        <f t="shared" si="49"/>
        <v>2720547136</v>
      </c>
      <c r="E962">
        <f>'Trading Days'!G962</f>
        <v>1936.56005859375</v>
      </c>
      <c r="F962">
        <f>'Trading Days'!H962</f>
        <v>2.225398655663513E-3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 t="shared" ref="C963:C1026" si="50">B963^2</f>
        <v>1951609</v>
      </c>
      <c r="D963">
        <f t="shared" ref="D963:D1026" si="51">B963^3</f>
        <v>2726397773</v>
      </c>
      <c r="E963">
        <f>'Trading Days'!G963</f>
        <v>1932.68994140625</v>
      </c>
      <c r="F963">
        <f>'Trading Days'!H963</f>
        <v>-1.9984493485373229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 t="shared" si="50"/>
        <v>1954404</v>
      </c>
      <c r="D964">
        <f t="shared" si="51"/>
        <v>2732256792</v>
      </c>
      <c r="E964">
        <f>'Trading Days'!G964</f>
        <v>1932.2099609375</v>
      </c>
      <c r="F964">
        <f>'Trading Days'!H964</f>
        <v>-2.4834840729848212E-4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 t="shared" si="50"/>
        <v>1962801</v>
      </c>
      <c r="D965">
        <f t="shared" si="51"/>
        <v>2749884201</v>
      </c>
      <c r="E965">
        <f>'Trading Days'!G965</f>
        <v>1967.699951171875</v>
      </c>
      <c r="F965">
        <f>'Trading Days'!H965</f>
        <v>1.836756405973361E-2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 t="shared" si="50"/>
        <v>1965604</v>
      </c>
      <c r="D966">
        <f t="shared" si="51"/>
        <v>2755776808</v>
      </c>
      <c r="E966">
        <f>'Trading Days'!G966</f>
        <v>1957.969970703125</v>
      </c>
      <c r="F966">
        <f>'Trading Days'!H966</f>
        <v>-4.9448496773887296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 t="shared" si="50"/>
        <v>1968409</v>
      </c>
      <c r="D967">
        <f t="shared" si="51"/>
        <v>2761677827</v>
      </c>
      <c r="E967">
        <f>'Trading Days'!G967</f>
        <v>1959.369995117188</v>
      </c>
      <c r="F967">
        <f>'Trading Days'!H967</f>
        <v>7.1503875698364361E-4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 t="shared" si="50"/>
        <v>1971216</v>
      </c>
      <c r="D968">
        <f t="shared" si="51"/>
        <v>2767587264</v>
      </c>
      <c r="E968">
        <f>'Trading Days'!G968</f>
        <v>1976.369995117188</v>
      </c>
      <c r="F968">
        <f>'Trading Days'!H968</f>
        <v>8.6762582066504113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 t="shared" si="50"/>
        <v>1974025</v>
      </c>
      <c r="D969">
        <f t="shared" si="51"/>
        <v>2773505125</v>
      </c>
      <c r="E969">
        <f>'Trading Days'!G969</f>
        <v>1970.739990234375</v>
      </c>
      <c r="F969">
        <f>'Trading Days'!H969</f>
        <v>-2.8486593586840581E-3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 t="shared" si="50"/>
        <v>1982464</v>
      </c>
      <c r="D970">
        <f t="shared" si="51"/>
        <v>2791309312</v>
      </c>
      <c r="E970">
        <f>'Trading Days'!G970</f>
        <v>1941.640014648438</v>
      </c>
      <c r="F970">
        <f>'Trading Days'!H970</f>
        <v>-1.47660146595372E-2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 t="shared" si="50"/>
        <v>1985281</v>
      </c>
      <c r="D971">
        <f t="shared" si="51"/>
        <v>2797260929</v>
      </c>
      <c r="E971">
        <f>'Trading Days'!G971</f>
        <v>1930.75</v>
      </c>
      <c r="F971">
        <f>'Trading Days'!H971</f>
        <v>-5.6086682218535744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 t="shared" si="50"/>
        <v>1988100</v>
      </c>
      <c r="D972">
        <f t="shared" si="51"/>
        <v>2803221000</v>
      </c>
      <c r="E972">
        <f>'Trading Days'!G972</f>
        <v>1973.109985351562</v>
      </c>
      <c r="F972">
        <f>'Trading Days'!H972</f>
        <v>2.193965316667712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 t="shared" si="50"/>
        <v>1990921</v>
      </c>
      <c r="D973">
        <f t="shared" si="51"/>
        <v>2809189531</v>
      </c>
      <c r="E973">
        <f>'Trading Days'!G973</f>
        <v>1967.349975585938</v>
      </c>
      <c r="F973">
        <f>'Trading Days'!H973</f>
        <v>-2.9192542779604702E-3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 t="shared" si="50"/>
        <v>1993744</v>
      </c>
      <c r="D974">
        <f t="shared" si="51"/>
        <v>2815166528</v>
      </c>
      <c r="E974">
        <f>'Trading Days'!G974</f>
        <v>1930.260009765625</v>
      </c>
      <c r="F974">
        <f>'Trading Days'!H974</f>
        <v>-1.885275435514033E-2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 t="shared" si="50"/>
        <v>2002225</v>
      </c>
      <c r="D975">
        <f t="shared" si="51"/>
        <v>2833148375</v>
      </c>
      <c r="E975">
        <f>'Trading Days'!G975</f>
        <v>1909.609985351562</v>
      </c>
      <c r="F975">
        <f>'Trading Days'!H975</f>
        <v>-1.069805327240358E-2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 t="shared" si="50"/>
        <v>2005056</v>
      </c>
      <c r="D976">
        <f t="shared" si="51"/>
        <v>2839159296</v>
      </c>
      <c r="E976">
        <f>'Trading Days'!G976</f>
        <v>1881.75</v>
      </c>
      <c r="F976">
        <f>'Trading Days'!H976</f>
        <v>-1.458935885613988E-2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 t="shared" si="50"/>
        <v>2007889</v>
      </c>
      <c r="D977">
        <f t="shared" si="51"/>
        <v>2845178713</v>
      </c>
      <c r="E977">
        <f>'Trading Days'!G977</f>
        <v>1899.650024414062</v>
      </c>
      <c r="F977">
        <f>'Trading Days'!H977</f>
        <v>9.512434921781443E-3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 t="shared" si="50"/>
        <v>2010724</v>
      </c>
      <c r="D978">
        <f t="shared" si="51"/>
        <v>2851206632</v>
      </c>
      <c r="E978">
        <f>'Trading Days'!G978</f>
        <v>1881.920043945312</v>
      </c>
      <c r="F978">
        <f>'Trading Days'!H978</f>
        <v>-9.3332878376998218E-3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 t="shared" si="50"/>
        <v>2013561</v>
      </c>
      <c r="D979">
        <f t="shared" si="51"/>
        <v>2857243059</v>
      </c>
      <c r="E979">
        <f>'Trading Days'!G979</f>
        <v>1893.880004882812</v>
      </c>
      <c r="F979">
        <f>'Trading Days'!H979</f>
        <v>6.3551907935615048E-3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 t="shared" si="50"/>
        <v>2022084</v>
      </c>
      <c r="D980">
        <f t="shared" si="51"/>
        <v>2875403448</v>
      </c>
      <c r="E980">
        <f>'Trading Days'!G980</f>
        <v>1947.140014648438</v>
      </c>
      <c r="F980">
        <f>'Trading Days'!H980</f>
        <v>2.8122166994904999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 t="shared" si="50"/>
        <v>2024929</v>
      </c>
      <c r="D981">
        <f t="shared" si="51"/>
        <v>2881473967</v>
      </c>
      <c r="E981">
        <f>'Trading Days'!G981</f>
        <v>1943.0400390625</v>
      </c>
      <c r="F981">
        <f>'Trading Days'!H981</f>
        <v>-2.1056398384777801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 t="shared" si="50"/>
        <v>2027776</v>
      </c>
      <c r="D982">
        <f t="shared" si="51"/>
        <v>2887553024</v>
      </c>
      <c r="E982">
        <f>'Trading Days'!G982</f>
        <v>1953.31005859375</v>
      </c>
      <c r="F982">
        <f>'Trading Days'!H982</f>
        <v>5.2855418955777278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 t="shared" si="50"/>
        <v>2033476</v>
      </c>
      <c r="D983">
        <f t="shared" si="51"/>
        <v>2899736776</v>
      </c>
      <c r="E983">
        <f>'Trading Days'!G983</f>
        <v>1960.260009765625</v>
      </c>
      <c r="F983">
        <f>'Trading Days'!H983</f>
        <v>3.5580378759112459E-3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 t="shared" si="50"/>
        <v>2042041</v>
      </c>
      <c r="D984">
        <f t="shared" si="51"/>
        <v>2918076589</v>
      </c>
      <c r="E984">
        <f>'Trading Days'!G984</f>
        <v>1989.819946289062</v>
      </c>
      <c r="F984">
        <f>'Trading Days'!H984</f>
        <v>1.507959983684581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 t="shared" si="50"/>
        <v>2044900</v>
      </c>
      <c r="D985">
        <f t="shared" si="51"/>
        <v>2924207000</v>
      </c>
      <c r="E985">
        <f>'Trading Days'!G985</f>
        <v>1980.069946289062</v>
      </c>
      <c r="F985">
        <f>'Trading Days'!H985</f>
        <v>-4.8999408304170036E-3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 t="shared" si="50"/>
        <v>2047761</v>
      </c>
      <c r="D986">
        <f t="shared" si="51"/>
        <v>2930345991</v>
      </c>
      <c r="E986">
        <f>'Trading Days'!G986</f>
        <v>1960.25</v>
      </c>
      <c r="F986">
        <f>'Trading Days'!H986</f>
        <v>-1.000972027589608E-2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 t="shared" si="50"/>
        <v>2050624</v>
      </c>
      <c r="D987">
        <f t="shared" si="51"/>
        <v>2936493568</v>
      </c>
      <c r="E987">
        <f>'Trading Days'!G987</f>
        <v>1968.800048828125</v>
      </c>
      <c r="F987">
        <f>'Trading Days'!H987</f>
        <v>4.3617134692641724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 t="shared" si="50"/>
        <v>2053489</v>
      </c>
      <c r="D988">
        <f t="shared" si="51"/>
        <v>2942649737</v>
      </c>
      <c r="E988">
        <f>'Trading Days'!G988</f>
        <v>1937.819946289062</v>
      </c>
      <c r="F988">
        <f>'Trading Days'!H988</f>
        <v>-1.5735525076557729E-2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 t="shared" si="50"/>
        <v>2062096</v>
      </c>
      <c r="D989">
        <f t="shared" si="51"/>
        <v>2961169856</v>
      </c>
      <c r="E989">
        <f>'Trading Days'!G989</f>
        <v>1948.849975585938</v>
      </c>
      <c r="F989">
        <f>'Trading Days'!H989</f>
        <v>5.691978410067744E-3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 t="shared" si="50"/>
        <v>2064969</v>
      </c>
      <c r="D990">
        <f t="shared" si="51"/>
        <v>2967360453</v>
      </c>
      <c r="E990">
        <f>'Trading Days'!G990</f>
        <v>1908.319946289062</v>
      </c>
      <c r="F990">
        <f>'Trading Days'!H990</f>
        <v>-2.079689550484265E-2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 t="shared" si="50"/>
        <v>2067844</v>
      </c>
      <c r="D991">
        <f t="shared" si="51"/>
        <v>2973559672</v>
      </c>
      <c r="E991">
        <f>'Trading Days'!G991</f>
        <v>1904.650024414062</v>
      </c>
      <c r="F991">
        <f>'Trading Days'!H991</f>
        <v>-1.923116656688761E-3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 t="shared" si="50"/>
        <v>2070721</v>
      </c>
      <c r="D992">
        <f t="shared" si="51"/>
        <v>2979767519</v>
      </c>
      <c r="E992">
        <f>'Trading Days'!G992</f>
        <v>1942.319946289062</v>
      </c>
      <c r="F992">
        <f>'Trading Days'!H992</f>
        <v>1.9777870680776969E-2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 t="shared" si="50"/>
        <v>2073600</v>
      </c>
      <c r="D993">
        <f t="shared" si="51"/>
        <v>2985984000</v>
      </c>
      <c r="E993">
        <f>'Trading Days'!G993</f>
        <v>1949</v>
      </c>
      <c r="F993">
        <f>'Trading Days'!H993</f>
        <v>3.4392138760148678E-3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 t="shared" si="50"/>
        <v>2082249</v>
      </c>
      <c r="D994">
        <f t="shared" si="51"/>
        <v>3004685307</v>
      </c>
      <c r="E994">
        <f>'Trading Days'!G994</f>
        <v>1918.260009765625</v>
      </c>
      <c r="F994">
        <f>'Trading Days'!H994</f>
        <v>-1.577218585652895E-2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 t="shared" si="50"/>
        <v>2085136</v>
      </c>
      <c r="D995">
        <f t="shared" si="51"/>
        <v>3010936384</v>
      </c>
      <c r="E995">
        <f>'Trading Days'!G995</f>
        <v>1924.2900390625</v>
      </c>
      <c r="F995">
        <f>'Trading Days'!H995</f>
        <v>3.1434890297337148E-3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 t="shared" si="50"/>
        <v>2088025</v>
      </c>
      <c r="D996">
        <f t="shared" si="51"/>
        <v>3017196125</v>
      </c>
      <c r="E996">
        <f>'Trading Days'!G996</f>
        <v>1921.329956054688</v>
      </c>
      <c r="F996">
        <f>'Trading Days'!H996</f>
        <v>-1.538272790339912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 t="shared" si="50"/>
        <v>2090916</v>
      </c>
      <c r="D997">
        <f t="shared" si="51"/>
        <v>3023464536</v>
      </c>
      <c r="E997">
        <f>'Trading Days'!G997</f>
        <v>1956.180053710938</v>
      </c>
      <c r="F997">
        <f>'Trading Days'!H997</f>
        <v>1.8138528234792121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 t="shared" si="50"/>
        <v>2093809</v>
      </c>
      <c r="D998">
        <f t="shared" si="51"/>
        <v>3029741623</v>
      </c>
      <c r="E998">
        <f>'Trading Days'!G998</f>
        <v>1951.02001953125</v>
      </c>
      <c r="F998">
        <f>'Trading Days'!H998</f>
        <v>-2.6378114682742431E-3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 t="shared" si="50"/>
        <v>2102500</v>
      </c>
      <c r="D999">
        <f t="shared" si="51"/>
        <v>3048625000</v>
      </c>
      <c r="E999">
        <f>'Trading Days'!G999</f>
        <v>1955.800048828125</v>
      </c>
      <c r="F999">
        <f>'Trading Days'!H999</f>
        <v>2.4500155042097571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 t="shared" si="50"/>
        <v>2105401</v>
      </c>
      <c r="D1000">
        <f t="shared" si="51"/>
        <v>3054936851</v>
      </c>
      <c r="E1000">
        <f>'Trading Days'!G1000</f>
        <v>1974.780029296875</v>
      </c>
      <c r="F1000">
        <f>'Trading Days'!H1000</f>
        <v>9.70445853098445E-3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 t="shared" si="50"/>
        <v>2108304</v>
      </c>
      <c r="D1001">
        <f t="shared" si="51"/>
        <v>3061257408</v>
      </c>
      <c r="E1001">
        <f>'Trading Days'!G1001</f>
        <v>1969.22998046875</v>
      </c>
      <c r="F1001">
        <f>'Trading Days'!H1001</f>
        <v>-2.8104643280705281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 t="shared" si="50"/>
        <v>2114116</v>
      </c>
      <c r="D1002">
        <f t="shared" si="51"/>
        <v>3073924664</v>
      </c>
      <c r="E1002">
        <f>'Trading Days'!G1002</f>
        <v>1973.140014648438</v>
      </c>
      <c r="F1002">
        <f>'Trading Days'!H1002</f>
        <v>1.9855650271773939E-3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 t="shared" si="50"/>
        <v>2122849</v>
      </c>
      <c r="D1003">
        <f t="shared" si="51"/>
        <v>3092990993</v>
      </c>
      <c r="E1003">
        <f>'Trading Days'!G1003</f>
        <v>2006.47998046875</v>
      </c>
      <c r="F1003">
        <f>'Trading Days'!H1003</f>
        <v>1.6896908264390161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 t="shared" si="50"/>
        <v>2125764</v>
      </c>
      <c r="D1004">
        <f t="shared" si="51"/>
        <v>3099363912</v>
      </c>
      <c r="E1004">
        <f>'Trading Days'!G1004</f>
        <v>2009.880004882812</v>
      </c>
      <c r="F1004">
        <f>'Trading Days'!H1004</f>
        <v>1.694521972388507E-3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 t="shared" si="50"/>
        <v>2128681</v>
      </c>
      <c r="D1005">
        <f t="shared" si="51"/>
        <v>3105745579</v>
      </c>
      <c r="E1005">
        <f>'Trading Days'!G1005</f>
        <v>2003.369995117188</v>
      </c>
      <c r="F1005">
        <f>'Trading Days'!H1005</f>
        <v>-3.2390041941851022E-3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 t="shared" si="50"/>
        <v>2134521</v>
      </c>
      <c r="D1006">
        <f t="shared" si="51"/>
        <v>3118535181</v>
      </c>
      <c r="E1006">
        <f>'Trading Days'!G1006</f>
        <v>2006.680053710938</v>
      </c>
      <c r="F1006">
        <f>'Trading Days'!H1006</f>
        <v>1.652245267632857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 t="shared" si="50"/>
        <v>2143296</v>
      </c>
      <c r="D1007">
        <f t="shared" si="51"/>
        <v>3137785344</v>
      </c>
      <c r="E1007">
        <f>'Trading Days'!G1007</f>
        <v>2047.359985351562</v>
      </c>
      <c r="F1007">
        <f>'Trading Days'!H1007</f>
        <v>2.0272255941047979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 t="shared" si="50"/>
        <v>2146225</v>
      </c>
      <c r="D1008">
        <f t="shared" si="51"/>
        <v>3144219625</v>
      </c>
      <c r="E1008">
        <f>'Trading Days'!G1008</f>
        <v>2057.3701171875</v>
      </c>
      <c r="F1008">
        <f>'Trading Days'!H1008</f>
        <v>4.8892876228696647E-3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 t="shared" si="50"/>
        <v>2149156</v>
      </c>
      <c r="D1009">
        <f t="shared" si="51"/>
        <v>3150662696</v>
      </c>
      <c r="E1009">
        <f>'Trading Days'!G1009</f>
        <v>2077.679931640625</v>
      </c>
      <c r="F1009">
        <f>'Trading Days'!H1009</f>
        <v>9.8717359037416852E-3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 t="shared" si="50"/>
        <v>2152089</v>
      </c>
      <c r="D1010">
        <f t="shared" si="51"/>
        <v>3157114563</v>
      </c>
      <c r="E1010">
        <f>'Trading Days'!G1010</f>
        <v>2100.25</v>
      </c>
      <c r="F1010">
        <f>'Trading Days'!H1010</f>
        <v>1.0863111307790611E-2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 t="shared" si="50"/>
        <v>2155024</v>
      </c>
      <c r="D1011">
        <f t="shared" si="51"/>
        <v>3163575232</v>
      </c>
      <c r="E1011">
        <f>'Trading Days'!G1011</f>
        <v>2086.919921875</v>
      </c>
      <c r="F1011">
        <f>'Trading Days'!H1011</f>
        <v>-6.346900666587274E-3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 t="shared" si="50"/>
        <v>2163841</v>
      </c>
      <c r="D1012">
        <f t="shared" si="51"/>
        <v>3183010111</v>
      </c>
      <c r="E1012">
        <f>'Trading Days'!G1012</f>
        <v>2111.780029296875</v>
      </c>
      <c r="F1012">
        <f>'Trading Days'!H1012</f>
        <v>1.191234371826755E-2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 t="shared" si="50"/>
        <v>2166784</v>
      </c>
      <c r="D1013">
        <f t="shared" si="51"/>
        <v>3189506048</v>
      </c>
      <c r="E1013">
        <f>'Trading Days'!G1013</f>
        <v>2096.43994140625</v>
      </c>
      <c r="F1013">
        <f>'Trading Days'!H1013</f>
        <v>-7.2640557623477866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 t="shared" si="50"/>
        <v>2169729</v>
      </c>
      <c r="D1014">
        <f t="shared" si="51"/>
        <v>3196010817</v>
      </c>
      <c r="E1014">
        <f>'Trading Days'!G1014</f>
        <v>2111.1298828125</v>
      </c>
      <c r="F1014">
        <f>'Trading Days'!H1014</f>
        <v>7.0070890732965019E-3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 t="shared" si="50"/>
        <v>2172676</v>
      </c>
      <c r="D1015">
        <f t="shared" si="51"/>
        <v>3202524424</v>
      </c>
      <c r="E1015">
        <f>'Trading Days'!G1015</f>
        <v>2109.080078125</v>
      </c>
      <c r="F1015">
        <f>'Trading Days'!H1015</f>
        <v>-9.7095148156833844E-4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 t="shared" si="50"/>
        <v>2175625</v>
      </c>
      <c r="D1016">
        <f t="shared" si="51"/>
        <v>3209046875</v>
      </c>
      <c r="E1016">
        <f>'Trading Days'!G1016</f>
        <v>2140.4599609375</v>
      </c>
      <c r="F1016">
        <f>'Trading Days'!H1016</f>
        <v>1.487846911929358E-2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 t="shared" si="50"/>
        <v>2187441</v>
      </c>
      <c r="D1017">
        <f t="shared" si="51"/>
        <v>3235225239</v>
      </c>
      <c r="E1017">
        <f>'Trading Days'!G1017</f>
        <v>2147.97998046875</v>
      </c>
      <c r="F1017">
        <f>'Trading Days'!H1017</f>
        <v>3.5132726930133811E-3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 t="shared" si="50"/>
        <v>2190400</v>
      </c>
      <c r="D1018">
        <f t="shared" si="51"/>
        <v>3241792000</v>
      </c>
      <c r="E1018">
        <f>'Trading Days'!G1018</f>
        <v>2142.449951171875</v>
      </c>
      <c r="F1018">
        <f>'Trading Days'!H1018</f>
        <v>-2.574525529641214E-3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 t="shared" si="50"/>
        <v>2193361</v>
      </c>
      <c r="D1019">
        <f t="shared" si="51"/>
        <v>3248367641</v>
      </c>
      <c r="E1019">
        <f>'Trading Days'!G1019</f>
        <v>2119.010009765625</v>
      </c>
      <c r="F1019">
        <f>'Trading Days'!H1019</f>
        <v>-1.094071830869559E-2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 t="shared" si="50"/>
        <v>2196324</v>
      </c>
      <c r="D1020">
        <f t="shared" si="51"/>
        <v>3254952168</v>
      </c>
      <c r="E1020">
        <f>'Trading Days'!G1020</f>
        <v>2123.8701171875</v>
      </c>
      <c r="F1020">
        <f>'Trading Days'!H1020</f>
        <v>2.2935745463574801E-3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 t="shared" si="50"/>
        <v>2205225</v>
      </c>
      <c r="D1021">
        <f t="shared" si="51"/>
        <v>3274759125</v>
      </c>
      <c r="E1021">
        <f>'Trading Days'!G1021</f>
        <v>2153.830078125</v>
      </c>
      <c r="F1021">
        <f>'Trading Days'!H1021</f>
        <v>1.410630560458848E-2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 t="shared" si="50"/>
        <v>2208196</v>
      </c>
      <c r="D1022">
        <f t="shared" si="51"/>
        <v>3281379256</v>
      </c>
      <c r="E1022">
        <f>'Trading Days'!G1022</f>
        <v>2116.0400390625</v>
      </c>
      <c r="F1022">
        <f>'Trading Days'!H1022</f>
        <v>-1.7545506233898389E-2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 t="shared" si="50"/>
        <v>2211169</v>
      </c>
      <c r="D1023">
        <f t="shared" si="51"/>
        <v>3288008303</v>
      </c>
      <c r="E1023">
        <f>'Trading Days'!G1023</f>
        <v>2077.3701171875</v>
      </c>
      <c r="F1023">
        <f>'Trading Days'!H1023</f>
        <v>-1.8274664543744931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 t="shared" si="50"/>
        <v>2214144</v>
      </c>
      <c r="D1024">
        <f t="shared" si="51"/>
        <v>3294646272</v>
      </c>
      <c r="E1024">
        <f>'Trading Days'!G1024</f>
        <v>2068.22998046875</v>
      </c>
      <c r="F1024">
        <f>'Trading Days'!H1024</f>
        <v>-4.3998595354421974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 t="shared" si="50"/>
        <v>2217121</v>
      </c>
      <c r="D1025">
        <f t="shared" si="51"/>
        <v>3301293169</v>
      </c>
      <c r="E1025">
        <f>'Trading Days'!G1025</f>
        <v>2066.14990234375</v>
      </c>
      <c r="F1025">
        <f>'Trading Days'!H1025</f>
        <v>-1.00572863977566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 t="shared" si="50"/>
        <v>2226064</v>
      </c>
      <c r="D1026">
        <f t="shared" si="51"/>
        <v>3321287488</v>
      </c>
      <c r="E1026">
        <f>'Trading Days'!G1026</f>
        <v>2063.14990234375</v>
      </c>
      <c r="F1026">
        <f>'Trading Days'!H1026</f>
        <v>-1.451975965827468E-3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 t="shared" ref="C1027:C1090" si="52">B1027^2</f>
        <v>2229049</v>
      </c>
      <c r="D1027">
        <f t="shared" ref="D1027:D1090" si="53">B1027^3</f>
        <v>3327970157</v>
      </c>
      <c r="E1027">
        <f>'Trading Days'!G1027</f>
        <v>2066.2099609375</v>
      </c>
      <c r="F1027">
        <f>'Trading Days'!H1027</f>
        <v>1.4831974110429691E-3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 t="shared" si="52"/>
        <v>2232036</v>
      </c>
      <c r="D1028">
        <f t="shared" si="53"/>
        <v>3334661784</v>
      </c>
      <c r="E1028">
        <f>'Trading Days'!G1028</f>
        <v>2014.140014648438</v>
      </c>
      <c r="F1028">
        <f>'Trading Days'!H1028</f>
        <v>-2.5200704320211709E-2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 t="shared" si="52"/>
        <v>2235025</v>
      </c>
      <c r="D1029">
        <f t="shared" si="53"/>
        <v>3341362375</v>
      </c>
      <c r="E1029">
        <f>'Trading Days'!G1029</f>
        <v>2019.56005859375</v>
      </c>
      <c r="F1029">
        <f>'Trading Days'!H1029</f>
        <v>2.6909966069355029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 t="shared" si="52"/>
        <v>2238016</v>
      </c>
      <c r="D1030">
        <f t="shared" si="53"/>
        <v>3348071936</v>
      </c>
      <c r="E1030">
        <f>'Trading Days'!G1030</f>
        <v>2064.010009765625</v>
      </c>
      <c r="F1030">
        <f>'Trading Days'!H1030</f>
        <v>2.2009719880688339E-2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 t="shared" si="52"/>
        <v>2247001</v>
      </c>
      <c r="D1031">
        <f t="shared" si="53"/>
        <v>3368254499</v>
      </c>
      <c r="E1031">
        <f>'Trading Days'!G1031</f>
        <v>2060.570068359375</v>
      </c>
      <c r="F1031">
        <f>'Trading Days'!H1031</f>
        <v>-1.666630195577667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 t="shared" si="52"/>
        <v>2250000</v>
      </c>
      <c r="D1032">
        <f t="shared" si="53"/>
        <v>3375000000</v>
      </c>
      <c r="E1032">
        <f>'Trading Days'!G1032</f>
        <v>2075.330078125</v>
      </c>
      <c r="F1032">
        <f>'Trading Days'!H1032</f>
        <v>7.1630710317833754E-3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 t="shared" si="52"/>
        <v>2253001</v>
      </c>
      <c r="D1033">
        <f t="shared" si="53"/>
        <v>3381754501</v>
      </c>
      <c r="E1033">
        <f>'Trading Days'!G1033</f>
        <v>2089.659912109375</v>
      </c>
      <c r="F1033">
        <f>'Trading Days'!H1033</f>
        <v>6.9048457088434212E-3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 t="shared" si="52"/>
        <v>2256004</v>
      </c>
      <c r="D1034">
        <f t="shared" si="53"/>
        <v>3388518008</v>
      </c>
      <c r="E1034">
        <f>'Trading Days'!G1034</f>
        <v>2073.610107421875</v>
      </c>
      <c r="F1034">
        <f>'Trading Days'!H1034</f>
        <v>-7.6805821820541409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 t="shared" si="52"/>
        <v>2259009</v>
      </c>
      <c r="D1035">
        <f t="shared" si="53"/>
        <v>3395290527</v>
      </c>
      <c r="E1035">
        <f>'Trading Days'!G1035</f>
        <v>2053.56005859375</v>
      </c>
      <c r="F1035">
        <f>'Trading Days'!H1035</f>
        <v>-9.6691507995460002E-3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 t="shared" si="52"/>
        <v>2271049</v>
      </c>
      <c r="D1036">
        <f t="shared" si="53"/>
        <v>3422470843</v>
      </c>
      <c r="E1036">
        <f>'Trading Days'!G1036</f>
        <v>2080.35009765625</v>
      </c>
      <c r="F1036">
        <f>'Trading Days'!H1036</f>
        <v>1.3045656468818169E-2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 t="shared" si="52"/>
        <v>2274064</v>
      </c>
      <c r="D1037">
        <f t="shared" si="53"/>
        <v>3429288512</v>
      </c>
      <c r="E1037">
        <f>'Trading Days'!G1037</f>
        <v>2076.469970703125</v>
      </c>
      <c r="F1037">
        <f>'Trading Days'!H1037</f>
        <v>-1.8651317186930689E-3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 t="shared" si="52"/>
        <v>2277081</v>
      </c>
      <c r="D1038">
        <f t="shared" si="53"/>
        <v>3436115229</v>
      </c>
      <c r="E1038">
        <f>'Trading Days'!G1038</f>
        <v>2045.9599609375</v>
      </c>
      <c r="F1038">
        <f>'Trading Days'!H1038</f>
        <v>-1.4693210205825371E-2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 t="shared" si="52"/>
        <v>2280100</v>
      </c>
      <c r="D1039">
        <f t="shared" si="53"/>
        <v>3442951000</v>
      </c>
      <c r="E1039">
        <f>'Trading Days'!G1039</f>
        <v>2037.930053710938</v>
      </c>
      <c r="F1039">
        <f>'Trading Days'!H1039</f>
        <v>-3.9247626443689176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 t="shared" si="52"/>
        <v>2289169</v>
      </c>
      <c r="D1040">
        <f t="shared" si="53"/>
        <v>3463512697</v>
      </c>
      <c r="E1040">
        <f>'Trading Days'!G1040</f>
        <v>2007.52001953125</v>
      </c>
      <c r="F1040">
        <f>'Trading Days'!H1040</f>
        <v>-1.4922020569014699E-2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 t="shared" si="52"/>
        <v>2292196</v>
      </c>
      <c r="D1041">
        <f t="shared" si="53"/>
        <v>3470384744</v>
      </c>
      <c r="E1041">
        <f>'Trading Days'!G1041</f>
        <v>2005.43994140625</v>
      </c>
      <c r="F1041">
        <f>'Trading Days'!H1041</f>
        <v>-1.036143154121927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 t="shared" si="52"/>
        <v>2295225</v>
      </c>
      <c r="D1042">
        <f t="shared" si="53"/>
        <v>3477265875</v>
      </c>
      <c r="E1042">
        <f>'Trading Days'!G1042</f>
        <v>2022.97998046875</v>
      </c>
      <c r="F1042">
        <f>'Trading Days'!H1042</f>
        <v>8.7462300417735506E-3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 t="shared" si="52"/>
        <v>2298256</v>
      </c>
      <c r="D1043">
        <f t="shared" si="53"/>
        <v>3484156096</v>
      </c>
      <c r="E1043">
        <f>'Trading Days'!G1043</f>
        <v>2032.569946289062</v>
      </c>
      <c r="F1043">
        <f>'Trading Days'!H1043</f>
        <v>4.7405144454717441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 t="shared" si="52"/>
        <v>2301289</v>
      </c>
      <c r="D1044">
        <f t="shared" si="53"/>
        <v>3491055413</v>
      </c>
      <c r="E1044">
        <f>'Trading Days'!G1044</f>
        <v>2029.819946289062</v>
      </c>
      <c r="F1044">
        <f>'Trading Days'!H1044</f>
        <v>-1.3529669692404771E-3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 t="shared" si="52"/>
        <v>2310400</v>
      </c>
      <c r="D1045">
        <f t="shared" si="53"/>
        <v>3511808000</v>
      </c>
      <c r="E1045">
        <f>'Trading Days'!G1045</f>
        <v>2057.800048828125</v>
      </c>
      <c r="F1045">
        <f>'Trading Days'!H1045</f>
        <v>1.378452438119759E-2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 t="shared" si="52"/>
        <v>2313441</v>
      </c>
      <c r="D1046">
        <f t="shared" si="53"/>
        <v>3518743761</v>
      </c>
      <c r="E1046">
        <f>'Trading Days'!G1046</f>
        <v>2039.650024414062</v>
      </c>
      <c r="F1046">
        <f>'Trading Days'!H1046</f>
        <v>-8.8201107898695508E-3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 t="shared" si="52"/>
        <v>2316484</v>
      </c>
      <c r="D1047">
        <f t="shared" si="53"/>
        <v>3525688648</v>
      </c>
      <c r="E1047">
        <f>'Trading Days'!G1047</f>
        <v>2033.359985351562</v>
      </c>
      <c r="F1047">
        <f>'Trading Days'!H1047</f>
        <v>-3.0838815420340948E-3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 t="shared" si="52"/>
        <v>2319529</v>
      </c>
      <c r="D1048">
        <f t="shared" si="53"/>
        <v>3532642667</v>
      </c>
      <c r="E1048">
        <f>'Trading Days'!G1048</f>
        <v>2055.110107421875</v>
      </c>
      <c r="F1048">
        <f>'Trading Days'!H1048</f>
        <v>1.0696641139297469E-2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 t="shared" si="52"/>
        <v>2322576</v>
      </c>
      <c r="D1049">
        <f t="shared" si="53"/>
        <v>3539605824</v>
      </c>
      <c r="E1049">
        <f>'Trading Days'!G1049</f>
        <v>2047.630004882812</v>
      </c>
      <c r="F1049">
        <f>'Trading Days'!H1049</f>
        <v>-3.6397575546192051E-3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 t="shared" si="52"/>
        <v>2331729</v>
      </c>
      <c r="D1050">
        <f t="shared" si="53"/>
        <v>3560550183</v>
      </c>
      <c r="E1050">
        <f>'Trading Days'!G1050</f>
        <v>2008.780029296875</v>
      </c>
      <c r="F1050">
        <f>'Trading Days'!H1050</f>
        <v>-1.8973142361312759E-2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 t="shared" si="52"/>
        <v>2334784</v>
      </c>
      <c r="D1051">
        <f t="shared" si="53"/>
        <v>3567549952</v>
      </c>
      <c r="E1051">
        <f>'Trading Days'!G1051</f>
        <v>1995.160034179688</v>
      </c>
      <c r="F1051">
        <f>'Trading Days'!H1051</f>
        <v>-6.780232239741224E-3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 t="shared" si="52"/>
        <v>2337841</v>
      </c>
      <c r="D1052">
        <f t="shared" si="53"/>
        <v>3574558889</v>
      </c>
      <c r="E1052">
        <f>'Trading Days'!G1052</f>
        <v>1964.150024414062</v>
      </c>
      <c r="F1052">
        <f>'Trading Days'!H1052</f>
        <v>-1.5542617752152269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 t="shared" si="52"/>
        <v>2340900</v>
      </c>
      <c r="D1053">
        <f t="shared" si="53"/>
        <v>3581577000</v>
      </c>
      <c r="E1053">
        <f>'Trading Days'!G1053</f>
        <v>1943.890014648438</v>
      </c>
      <c r="F1053">
        <f>'Trading Days'!H1053</f>
        <v>-1.031489932734031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 t="shared" si="52"/>
        <v>2343961</v>
      </c>
      <c r="D1054">
        <f t="shared" si="53"/>
        <v>3588604291</v>
      </c>
      <c r="E1054">
        <f>'Trading Days'!G1054</f>
        <v>1984.72998046875</v>
      </c>
      <c r="F1054">
        <f>'Trading Days'!H1054</f>
        <v>2.1009401515804441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 t="shared" si="52"/>
        <v>2353156</v>
      </c>
      <c r="D1055">
        <f t="shared" si="53"/>
        <v>3609741304</v>
      </c>
      <c r="E1055">
        <f>'Trading Days'!G1055</f>
        <v>1939.199951171875</v>
      </c>
      <c r="F1055">
        <f>'Trading Days'!H1055</f>
        <v>-2.2940163017098111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 t="shared" si="52"/>
        <v>2356225</v>
      </c>
      <c r="D1056">
        <f t="shared" si="53"/>
        <v>3616805375</v>
      </c>
      <c r="E1056">
        <f>'Trading Days'!G1056</f>
        <v>1943.089965820312</v>
      </c>
      <c r="F1056">
        <f>'Trading Days'!H1056</f>
        <v>2.0059894525503719E-3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 t="shared" si="52"/>
        <v>2359296</v>
      </c>
      <c r="D1057">
        <f t="shared" si="53"/>
        <v>3623878656</v>
      </c>
      <c r="E1057">
        <f>'Trading Days'!G1057</f>
        <v>1976.760009765625</v>
      </c>
      <c r="F1057">
        <f>'Trading Days'!H1057</f>
        <v>1.7328093159648669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 t="shared" si="52"/>
        <v>2362369</v>
      </c>
      <c r="D1058">
        <f t="shared" si="53"/>
        <v>3630961153</v>
      </c>
      <c r="E1058">
        <f>'Trading Days'!G1058</f>
        <v>1962.43994140625</v>
      </c>
      <c r="F1058">
        <f>'Trading Days'!H1058</f>
        <v>-7.2442118864357594E-3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 t="shared" si="52"/>
        <v>2365444</v>
      </c>
      <c r="D1059">
        <f t="shared" si="53"/>
        <v>3638052872</v>
      </c>
      <c r="E1059">
        <f>'Trading Days'!G1059</f>
        <v>1940.469970703125</v>
      </c>
      <c r="F1059">
        <f>'Trading Days'!H1059</f>
        <v>-1.119523213912055E-2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 t="shared" si="52"/>
        <v>2374681</v>
      </c>
      <c r="D1060">
        <f t="shared" si="53"/>
        <v>3659383421</v>
      </c>
      <c r="E1060">
        <f>'Trading Days'!G1060</f>
        <v>1909.900024414062</v>
      </c>
      <c r="F1060">
        <f>'Trading Days'!H1060</f>
        <v>-1.5753887847069329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 t="shared" si="52"/>
        <v>2377764</v>
      </c>
      <c r="D1061">
        <f t="shared" si="53"/>
        <v>3666512088</v>
      </c>
      <c r="E1061">
        <f>'Trading Days'!G1061</f>
        <v>1901.800048828125</v>
      </c>
      <c r="F1061">
        <f>'Trading Days'!H1061</f>
        <v>-4.2410469042336576E-3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 t="shared" si="52"/>
        <v>2380849</v>
      </c>
      <c r="D1062">
        <f t="shared" si="53"/>
        <v>3673650007</v>
      </c>
      <c r="E1062">
        <f>'Trading Days'!G1062</f>
        <v>1909.47998046875</v>
      </c>
      <c r="F1062">
        <f>'Trading Days'!H1062</f>
        <v>4.0382434764145714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 t="shared" si="52"/>
        <v>2383936</v>
      </c>
      <c r="D1063">
        <f t="shared" si="53"/>
        <v>3680797184</v>
      </c>
      <c r="E1063">
        <f>'Trading Days'!G1063</f>
        <v>1967.170043945312</v>
      </c>
      <c r="F1063">
        <f>'Trading Days'!H1063</f>
        <v>3.0212447402774071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 t="shared" si="52"/>
        <v>2387025</v>
      </c>
      <c r="D1064">
        <f t="shared" si="53"/>
        <v>3687953625</v>
      </c>
      <c r="E1064">
        <f>'Trading Days'!G1064</f>
        <v>1960.02001953125</v>
      </c>
      <c r="F1064">
        <f>'Trading Days'!H1064</f>
        <v>-3.634675322587877E-3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 t="shared" si="52"/>
        <v>2396304</v>
      </c>
      <c r="D1065">
        <f t="shared" si="53"/>
        <v>3709478592</v>
      </c>
      <c r="E1065">
        <f>'Trading Days'!G1065</f>
        <v>1992.569946289062</v>
      </c>
      <c r="F1065">
        <f>'Trading Days'!H1065</f>
        <v>1.6606935864663441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 t="shared" si="52"/>
        <v>2399401</v>
      </c>
      <c r="D1066">
        <f t="shared" si="53"/>
        <v>3716672149</v>
      </c>
      <c r="E1066">
        <f>'Trading Days'!G1066</f>
        <v>2000.630004882812</v>
      </c>
      <c r="F1066">
        <f>'Trading Days'!H1066</f>
        <v>4.045056791487367E-3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 t="shared" si="52"/>
        <v>2402500</v>
      </c>
      <c r="D1067">
        <f t="shared" si="53"/>
        <v>3723875000</v>
      </c>
      <c r="E1067">
        <f>'Trading Days'!G1067</f>
        <v>1994.219970703125</v>
      </c>
      <c r="F1067">
        <f>'Trading Days'!H1067</f>
        <v>-3.2040078195580972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 t="shared" si="52"/>
        <v>2405601</v>
      </c>
      <c r="D1068">
        <f t="shared" si="53"/>
        <v>3731087151</v>
      </c>
      <c r="E1068">
        <f>'Trading Days'!G1068</f>
        <v>2015.010009765625</v>
      </c>
      <c r="F1068">
        <f>'Trading Days'!H1068</f>
        <v>1.042514836273045E-2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 t="shared" si="52"/>
        <v>2408704</v>
      </c>
      <c r="D1069">
        <f t="shared" si="53"/>
        <v>3738308608</v>
      </c>
      <c r="E1069">
        <f>'Trading Days'!G1069</f>
        <v>2057.169921875</v>
      </c>
      <c r="F1069">
        <f>'Trading Days'!H1069</f>
        <v>2.092292936762075E-2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 t="shared" si="52"/>
        <v>2418025</v>
      </c>
      <c r="D1070">
        <f t="shared" si="53"/>
        <v>3760028875</v>
      </c>
      <c r="E1070">
        <f>'Trading Days'!G1070</f>
        <v>2079.1201171875</v>
      </c>
      <c r="F1070">
        <f>'Trading Days'!H1070</f>
        <v>1.067009345173275E-2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 t="shared" si="52"/>
        <v>2421136</v>
      </c>
      <c r="D1071">
        <f t="shared" si="53"/>
        <v>3767287616</v>
      </c>
      <c r="E1071">
        <f>'Trading Days'!G1071</f>
        <v>2059.89990234375</v>
      </c>
      <c r="F1071">
        <f>'Trading Days'!H1071</f>
        <v>-9.2443984764813969E-3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 t="shared" si="52"/>
        <v>2424249</v>
      </c>
      <c r="D1072">
        <f t="shared" si="53"/>
        <v>3774555693</v>
      </c>
      <c r="E1072">
        <f>'Trading Days'!G1072</f>
        <v>2050.239990234375</v>
      </c>
      <c r="F1072">
        <f>'Trading Days'!H1072</f>
        <v>-4.6895055912105077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 t="shared" si="52"/>
        <v>2427364</v>
      </c>
      <c r="D1073">
        <f t="shared" si="53"/>
        <v>3781833112</v>
      </c>
      <c r="E1073">
        <f>'Trading Days'!G1073</f>
        <v>2052.8798828125</v>
      </c>
      <c r="F1073">
        <f>'Trading Days'!H1073</f>
        <v>1.2876017396497019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 t="shared" si="52"/>
        <v>2439844</v>
      </c>
      <c r="D1074">
        <f t="shared" si="53"/>
        <v>3811036328</v>
      </c>
      <c r="E1074">
        <f>'Trading Days'!G1074</f>
        <v>2065.47998046875</v>
      </c>
      <c r="F1074">
        <f>'Trading Days'!H1074</f>
        <v>6.1377666378548126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 t="shared" si="52"/>
        <v>2442969</v>
      </c>
      <c r="D1075">
        <f t="shared" si="53"/>
        <v>3818360547</v>
      </c>
      <c r="E1075">
        <f>'Trading Days'!G1075</f>
        <v>2030.079956054688</v>
      </c>
      <c r="F1075">
        <f>'Trading Days'!H1075</f>
        <v>-1.7138885270642109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 t="shared" si="52"/>
        <v>2446096</v>
      </c>
      <c r="D1076">
        <f t="shared" si="53"/>
        <v>3825694144</v>
      </c>
      <c r="E1076">
        <f>'Trading Days'!G1076</f>
        <v>2024.849975585938</v>
      </c>
      <c r="F1076">
        <f>'Trading Days'!H1076</f>
        <v>-2.57624358742703E-3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 t="shared" si="52"/>
        <v>2449225</v>
      </c>
      <c r="D1077">
        <f t="shared" si="53"/>
        <v>3833037125</v>
      </c>
      <c r="E1077">
        <f>'Trading Days'!G1077</f>
        <v>2002.170043945312</v>
      </c>
      <c r="F1077">
        <f>'Trading Days'!H1077</f>
        <v>-1.120079606592228E-2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 t="shared" si="52"/>
        <v>2452356</v>
      </c>
      <c r="D1078">
        <f t="shared" si="53"/>
        <v>3840389496</v>
      </c>
      <c r="E1078">
        <f>'Trading Days'!G1078</f>
        <v>1995.739990234375</v>
      </c>
      <c r="F1078">
        <f>'Trading Days'!H1078</f>
        <v>-3.2115422615486282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 t="shared" si="52"/>
        <v>2461761</v>
      </c>
      <c r="D1079">
        <f t="shared" si="53"/>
        <v>3862503009</v>
      </c>
      <c r="E1079">
        <f>'Trading Days'!G1079</f>
        <v>2020.430053710938</v>
      </c>
      <c r="F1079">
        <f>'Trading Days'!H1079</f>
        <v>1.2371382844146741E-2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 t="shared" si="52"/>
        <v>2464900</v>
      </c>
      <c r="D1080">
        <f t="shared" si="53"/>
        <v>3869893000</v>
      </c>
      <c r="E1080">
        <f>'Trading Days'!G1080</f>
        <v>1978.630004882812</v>
      </c>
      <c r="F1080">
        <f>'Trading Days'!H1080</f>
        <v>-2.0688688901331461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 t="shared" si="52"/>
        <v>2468041</v>
      </c>
      <c r="D1081">
        <f t="shared" si="53"/>
        <v>3877292411</v>
      </c>
      <c r="E1081">
        <f>'Trading Days'!G1081</f>
        <v>1995.630004882812</v>
      </c>
      <c r="F1081">
        <f>'Trading Days'!H1081</f>
        <v>8.5918033983352071E-3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 t="shared" si="52"/>
        <v>2471184</v>
      </c>
      <c r="D1082">
        <f t="shared" si="53"/>
        <v>3884701248</v>
      </c>
      <c r="E1082">
        <f>'Trading Days'!G1082</f>
        <v>2032.910034179688</v>
      </c>
      <c r="F1082">
        <f>'Trading Days'!H1082</f>
        <v>1.868083222123396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 t="shared" si="52"/>
        <v>2474329</v>
      </c>
      <c r="D1083">
        <f t="shared" si="53"/>
        <v>3892119517</v>
      </c>
      <c r="E1083">
        <f>'Trading Days'!G1083</f>
        <v>2049.77001953125</v>
      </c>
      <c r="F1083">
        <f>'Trading Days'!H1083</f>
        <v>8.2935226193447953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 t="shared" si="52"/>
        <v>2483776</v>
      </c>
      <c r="D1084">
        <f t="shared" si="53"/>
        <v>3914430976</v>
      </c>
      <c r="E1084">
        <f>'Trading Days'!G1084</f>
        <v>2036.77001953125</v>
      </c>
      <c r="F1084">
        <f>'Trading Days'!H1084</f>
        <v>-6.3421749152975382E-3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 t="shared" si="52"/>
        <v>2486929</v>
      </c>
      <c r="D1085">
        <f t="shared" si="53"/>
        <v>3921887033</v>
      </c>
      <c r="E1085">
        <f>'Trading Days'!G1085</f>
        <v>2032.530029296875</v>
      </c>
      <c r="F1085">
        <f>'Trading Days'!H1085</f>
        <v>-2.081722626372295E-3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 t="shared" si="52"/>
        <v>2490084</v>
      </c>
      <c r="D1086">
        <f t="shared" si="53"/>
        <v>3929352552</v>
      </c>
      <c r="E1086">
        <f>'Trading Days'!G1086</f>
        <v>1989.5400390625</v>
      </c>
      <c r="F1086">
        <f>'Trading Days'!H1086</f>
        <v>-2.1150974211803789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 t="shared" si="52"/>
        <v>2493241</v>
      </c>
      <c r="D1087">
        <f t="shared" si="53"/>
        <v>3936827539</v>
      </c>
      <c r="E1087">
        <f>'Trading Days'!G1087</f>
        <v>1958.780029296875</v>
      </c>
      <c r="F1087">
        <f>'Trading Days'!H1087</f>
        <v>-1.546086490429188E-2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 t="shared" si="52"/>
        <v>2496400</v>
      </c>
      <c r="D1088">
        <f t="shared" si="53"/>
        <v>3944312000</v>
      </c>
      <c r="E1088">
        <f>'Trading Days'!G1088</f>
        <v>1920.150024414062</v>
      </c>
      <c r="F1088">
        <f>'Trading Days'!H1088</f>
        <v>-1.9721461473486409E-2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 t="shared" si="52"/>
        <v>2505889</v>
      </c>
      <c r="D1089">
        <f t="shared" si="53"/>
        <v>3966822287</v>
      </c>
      <c r="E1089">
        <f>'Trading Days'!G1089</f>
        <v>1938.719970703125</v>
      </c>
      <c r="F1089">
        <f>'Trading Days'!H1089</f>
        <v>9.6710913485678063E-3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 t="shared" si="52"/>
        <v>2509056</v>
      </c>
      <c r="D1090">
        <f t="shared" si="53"/>
        <v>3974344704</v>
      </c>
      <c r="E1090">
        <f>'Trading Days'!G1090</f>
        <v>1950.47998046875</v>
      </c>
      <c r="F1090">
        <f>'Trading Days'!H1090</f>
        <v>6.0658630144301284E-3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 t="shared" ref="C1091:C1154" si="54">B1091^2</f>
        <v>2512225</v>
      </c>
      <c r="D1091">
        <f t="shared" ref="D1091:D1154" si="55">B1091^3</f>
        <v>3981876625</v>
      </c>
      <c r="E1091">
        <f>'Trading Days'!G1091</f>
        <v>1957.260009765625</v>
      </c>
      <c r="F1091">
        <f>'Trading Days'!H1091</f>
        <v>3.4760824847048788E-3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 t="shared" si="54"/>
        <v>2515396</v>
      </c>
      <c r="D1092">
        <f t="shared" si="55"/>
        <v>3989418056</v>
      </c>
      <c r="E1092">
        <f>'Trading Days'!G1092</f>
        <v>1937.739990234375</v>
      </c>
      <c r="F1092">
        <f>'Trading Days'!H1092</f>
        <v>-9.9731356252393821E-3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 t="shared" si="54"/>
        <v>2518569</v>
      </c>
      <c r="D1093">
        <f t="shared" si="55"/>
        <v>3996969003</v>
      </c>
      <c r="E1093">
        <f>'Trading Days'!G1093</f>
        <v>1917.9599609375</v>
      </c>
      <c r="F1093">
        <f>'Trading Days'!H1093</f>
        <v>-1.0207782982526231E-2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 t="shared" si="54"/>
        <v>2528100</v>
      </c>
      <c r="D1094">
        <f t="shared" si="55"/>
        <v>4019679000</v>
      </c>
      <c r="E1094">
        <f>'Trading Days'!G1094</f>
        <v>1896.069946289062</v>
      </c>
      <c r="F1094">
        <f>'Trading Days'!H1094</f>
        <v>-1.1413176027792569E-2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 t="shared" si="54"/>
        <v>2531281</v>
      </c>
      <c r="D1095">
        <f t="shared" si="55"/>
        <v>4027268071</v>
      </c>
      <c r="E1095">
        <f>'Trading Days'!G1095</f>
        <v>1931.349975585938</v>
      </c>
      <c r="F1095">
        <f>'Trading Days'!H1095</f>
        <v>1.8606923951262951E-2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 t="shared" si="54"/>
        <v>2534464</v>
      </c>
      <c r="D1096">
        <f t="shared" si="55"/>
        <v>4034866688</v>
      </c>
      <c r="E1096">
        <f>'Trading Days'!G1096</f>
        <v>1925.589965820312</v>
      </c>
      <c r="F1096">
        <f>'Trading Days'!H1096</f>
        <v>-2.9823749390001102E-3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 t="shared" si="54"/>
        <v>2537649</v>
      </c>
      <c r="D1097">
        <f t="shared" si="55"/>
        <v>4042474857</v>
      </c>
      <c r="E1097">
        <f>'Trading Days'!G1097</f>
        <v>1926.030029296875</v>
      </c>
      <c r="F1097">
        <f>'Trading Days'!H1097</f>
        <v>2.2853436316871981E-4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 t="shared" si="54"/>
        <v>2540836</v>
      </c>
      <c r="D1098">
        <f t="shared" si="55"/>
        <v>4050092584</v>
      </c>
      <c r="E1098">
        <f>'Trading Days'!G1098</f>
        <v>1904.25</v>
      </c>
      <c r="F1098">
        <f>'Trading Days'!H1098</f>
        <v>-1.1308250113227E-2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 t="shared" si="54"/>
        <v>2550409</v>
      </c>
      <c r="D1099">
        <f t="shared" si="55"/>
        <v>4073003173</v>
      </c>
      <c r="E1099">
        <f>'Trading Days'!G1099</f>
        <v>1876.640014648438</v>
      </c>
      <c r="F1099">
        <f>'Trading Days'!H1099</f>
        <v>-1.449913895316368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 t="shared" si="54"/>
        <v>2553604</v>
      </c>
      <c r="D1100">
        <f t="shared" si="55"/>
        <v>4080659192</v>
      </c>
      <c r="E1100">
        <f>'Trading Days'!G1100</f>
        <v>1897.819946289062</v>
      </c>
      <c r="F1100">
        <f>'Trading Days'!H1100</f>
        <v>1.1286091885124749E-2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 t="shared" si="54"/>
        <v>2556801</v>
      </c>
      <c r="D1101">
        <f t="shared" si="55"/>
        <v>4088324799</v>
      </c>
      <c r="E1101">
        <f>'Trading Days'!G1101</f>
        <v>1898.170043945312</v>
      </c>
      <c r="F1101">
        <f>'Trading Days'!H1101</f>
        <v>1.8447358872730751E-4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 t="shared" si="54"/>
        <v>2560000</v>
      </c>
      <c r="D1102">
        <f t="shared" si="55"/>
        <v>4096000000</v>
      </c>
      <c r="E1102">
        <f>'Trading Days'!G1102</f>
        <v>1896.589965820312</v>
      </c>
      <c r="F1102">
        <f>'Trading Days'!H1102</f>
        <v>-8.324218001648509E-4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 t="shared" si="54"/>
        <v>2563201</v>
      </c>
      <c r="D1103">
        <f t="shared" si="55"/>
        <v>4103684801</v>
      </c>
      <c r="E1103">
        <f>'Trading Days'!G1103</f>
        <v>1912.089965820312</v>
      </c>
      <c r="F1103">
        <f>'Trading Days'!H1103</f>
        <v>8.1725624828432597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 t="shared" si="54"/>
        <v>2572816</v>
      </c>
      <c r="D1104">
        <f t="shared" si="55"/>
        <v>4126796864</v>
      </c>
      <c r="E1104">
        <f>'Trading Days'!G1104</f>
        <v>1922.97998046875</v>
      </c>
      <c r="F1104">
        <f>'Trading Days'!H1104</f>
        <v>5.6953463713020902E-3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 t="shared" si="54"/>
        <v>2576025</v>
      </c>
      <c r="D1105">
        <f t="shared" si="55"/>
        <v>4134520125</v>
      </c>
      <c r="E1105">
        <f>'Trading Days'!G1105</f>
        <v>1964.650024414062</v>
      </c>
      <c r="F1105">
        <f>'Trading Days'!H1105</f>
        <v>2.1669515215210211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 t="shared" si="54"/>
        <v>2579236</v>
      </c>
      <c r="D1106">
        <f t="shared" si="55"/>
        <v>4142253016</v>
      </c>
      <c r="E1106">
        <f>'Trading Days'!G1106</f>
        <v>1976.150024414062</v>
      </c>
      <c r="F1106">
        <f>'Trading Days'!H1106</f>
        <v>5.85345983106067E-3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 t="shared" si="54"/>
        <v>2582449</v>
      </c>
      <c r="D1107">
        <f t="shared" si="55"/>
        <v>4149995543</v>
      </c>
      <c r="E1107">
        <f>'Trading Days'!G1107</f>
        <v>1984.5</v>
      </c>
      <c r="F1107">
        <f>'Trading Days'!H1107</f>
        <v>4.2253753423471263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 t="shared" si="54"/>
        <v>2585664</v>
      </c>
      <c r="D1108">
        <f t="shared" si="55"/>
        <v>4157747712</v>
      </c>
      <c r="E1108">
        <f>'Trading Days'!G1108</f>
        <v>1986.739990234375</v>
      </c>
      <c r="F1108">
        <f>'Trading Days'!H1108</f>
        <v>1.1287428744646279E-3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 t="shared" si="54"/>
        <v>2598544</v>
      </c>
      <c r="D1109">
        <f t="shared" si="55"/>
        <v>4188852928</v>
      </c>
      <c r="E1109">
        <f>'Trading Days'!G1109</f>
        <v>1990.77001953125</v>
      </c>
      <c r="F1109">
        <f>'Trading Days'!H1109</f>
        <v>2.028463370488343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 t="shared" si="54"/>
        <v>2601769</v>
      </c>
      <c r="D1110">
        <f t="shared" si="55"/>
        <v>4196653397</v>
      </c>
      <c r="E1110">
        <f>'Trading Days'!G1110</f>
        <v>1988.97998046875</v>
      </c>
      <c r="F1110">
        <f>'Trading Days'!H1110</f>
        <v>-8.9916918827293024E-4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 t="shared" si="54"/>
        <v>2604996</v>
      </c>
      <c r="D1111">
        <f t="shared" si="55"/>
        <v>4204463544</v>
      </c>
      <c r="E1111">
        <f>'Trading Days'!G1111</f>
        <v>1960.260009765625</v>
      </c>
      <c r="F1111">
        <f>'Trading Days'!H1111</f>
        <v>-1.443954739874076E-2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 t="shared" si="54"/>
        <v>2608225</v>
      </c>
      <c r="D1112">
        <f t="shared" si="55"/>
        <v>4212283375</v>
      </c>
      <c r="E1112">
        <f>'Trading Days'!G1112</f>
        <v>1978.619995117188</v>
      </c>
      <c r="F1112">
        <f>'Trading Days'!H1112</f>
        <v>9.3660969769810976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 t="shared" si="54"/>
        <v>2617924</v>
      </c>
      <c r="D1113">
        <f t="shared" si="55"/>
        <v>4235801032</v>
      </c>
      <c r="E1113">
        <f>'Trading Days'!G1113</f>
        <v>2020.619995117188</v>
      </c>
      <c r="F1113">
        <f>'Trading Days'!H1113</f>
        <v>2.1226915781528129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 t="shared" si="54"/>
        <v>2621161</v>
      </c>
      <c r="D1114">
        <f t="shared" si="55"/>
        <v>4243659659</v>
      </c>
      <c r="E1114">
        <f>'Trading Days'!G1114</f>
        <v>2023.530029296875</v>
      </c>
      <c r="F1114">
        <f>'Trading Days'!H1114</f>
        <v>1.4401689514698111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 t="shared" si="54"/>
        <v>2624400</v>
      </c>
      <c r="D1115">
        <f t="shared" si="55"/>
        <v>4251528000</v>
      </c>
      <c r="E1115">
        <f>'Trading Days'!G1115</f>
        <v>1990.609985351562</v>
      </c>
      <c r="F1115">
        <f>'Trading Days'!H1115</f>
        <v>-1.6268621403534019E-2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 t="shared" si="54"/>
        <v>2627641</v>
      </c>
      <c r="D1116">
        <f t="shared" si="55"/>
        <v>4259406061</v>
      </c>
      <c r="E1116">
        <f>'Trading Days'!G1116</f>
        <v>1999.869995117188</v>
      </c>
      <c r="F1116">
        <f>'Trading Days'!H1116</f>
        <v>4.6518453307118346E-3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 t="shared" si="54"/>
        <v>2640625</v>
      </c>
      <c r="D1117">
        <f t="shared" si="55"/>
        <v>4291015625</v>
      </c>
      <c r="E1117">
        <f>'Trading Days'!G1117</f>
        <v>1969.989990234375</v>
      </c>
      <c r="F1117">
        <f>'Trading Days'!H1117</f>
        <v>-1.4940973641170091E-2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 t="shared" si="54"/>
        <v>2643876</v>
      </c>
      <c r="D1118">
        <f t="shared" si="55"/>
        <v>4298942376</v>
      </c>
      <c r="E1118">
        <f>'Trading Days'!G1118</f>
        <v>1995.599975585938</v>
      </c>
      <c r="F1118">
        <f>'Trading Days'!H1118</f>
        <v>1.300005861883391E-2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 t="shared" si="54"/>
        <v>2647129</v>
      </c>
      <c r="D1119">
        <f t="shared" si="55"/>
        <v>4306878883</v>
      </c>
      <c r="E1119">
        <f>'Trading Days'!G1119</f>
        <v>1998.22998046875</v>
      </c>
      <c r="F1119">
        <f>'Trading Days'!H1119</f>
        <v>1.317901841545011E-3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 t="shared" si="54"/>
        <v>2650384</v>
      </c>
      <c r="D1120">
        <f t="shared" si="55"/>
        <v>4314825152</v>
      </c>
      <c r="E1120">
        <f>'Trading Days'!G1120</f>
        <v>1983.670043945312</v>
      </c>
      <c r="F1120">
        <f>'Trading Days'!H1120</f>
        <v>-7.2864168117537931E-3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 t="shared" si="54"/>
        <v>2653641</v>
      </c>
      <c r="D1121">
        <f t="shared" si="55"/>
        <v>4322781189</v>
      </c>
      <c r="E1121">
        <f>'Trading Days'!G1121</f>
        <v>1986.72998046875</v>
      </c>
      <c r="F1121">
        <f>'Trading Days'!H1121</f>
        <v>1.542563256816676E-3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 t="shared" si="54"/>
        <v>2663424</v>
      </c>
      <c r="D1122">
        <f t="shared" si="55"/>
        <v>4346707968</v>
      </c>
      <c r="E1122">
        <f>'Trading Days'!G1122</f>
        <v>1974.380004882812</v>
      </c>
      <c r="F1122">
        <f>'Trading Days'!H1122</f>
        <v>-6.2162325566880172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 t="shared" si="54"/>
        <v>2666689</v>
      </c>
      <c r="D1123">
        <f t="shared" si="55"/>
        <v>4354703137</v>
      </c>
      <c r="E1123">
        <f>'Trading Days'!G1123</f>
        <v>1994.150024414062</v>
      </c>
      <c r="F1123">
        <f>'Trading Days'!H1123</f>
        <v>1.001327985613565E-2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 t="shared" si="54"/>
        <v>2669956</v>
      </c>
      <c r="D1124">
        <f t="shared" si="55"/>
        <v>4362708104</v>
      </c>
      <c r="E1124">
        <f>'Trading Days'!G1124</f>
        <v>2020.97998046875</v>
      </c>
      <c r="F1124">
        <f>'Trading Days'!H1124</f>
        <v>1.3454331783573579E-2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 t="shared" si="54"/>
        <v>2673225</v>
      </c>
      <c r="D1125">
        <f t="shared" si="55"/>
        <v>4370722875</v>
      </c>
      <c r="E1125">
        <f>'Trading Days'!G1125</f>
        <v>2015.569946289062</v>
      </c>
      <c r="F1125">
        <f>'Trading Days'!H1125</f>
        <v>-2.6769360567505669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 t="shared" si="54"/>
        <v>2676496</v>
      </c>
      <c r="D1126">
        <f t="shared" si="55"/>
        <v>4378747456</v>
      </c>
      <c r="E1126">
        <f>'Trading Days'!G1126</f>
        <v>2025.469970703125</v>
      </c>
      <c r="F1126">
        <f>'Trading Days'!H1126</f>
        <v>4.9117741769717496E-3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 t="shared" si="54"/>
        <v>2686321</v>
      </c>
      <c r="D1127">
        <f t="shared" si="55"/>
        <v>4402880119</v>
      </c>
      <c r="E1127">
        <f>'Trading Days'!G1127</f>
        <v>2019.819946289062</v>
      </c>
      <c r="F1127">
        <f>'Trading Days'!H1127</f>
        <v>-2.789488116726635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 t="shared" si="54"/>
        <v>2689600</v>
      </c>
      <c r="D1128">
        <f t="shared" si="55"/>
        <v>4410944000</v>
      </c>
      <c r="E1128">
        <f>'Trading Days'!G1128</f>
        <v>2034.930053710938</v>
      </c>
      <c r="F1128">
        <f>'Trading Days'!H1128</f>
        <v>7.4809180143196041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 t="shared" si="54"/>
        <v>2692881</v>
      </c>
      <c r="D1129">
        <f t="shared" si="55"/>
        <v>4419017721</v>
      </c>
      <c r="E1129">
        <f>'Trading Days'!G1129</f>
        <v>2047.7900390625</v>
      </c>
      <c r="F1129">
        <f>'Trading Days'!H1129</f>
        <v>6.3196203368809378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 t="shared" si="54"/>
        <v>2696164</v>
      </c>
      <c r="D1130">
        <f t="shared" si="55"/>
        <v>4427101288</v>
      </c>
      <c r="E1130">
        <f>'Trading Days'!G1130</f>
        <v>2015.550048828125</v>
      </c>
      <c r="F1130">
        <f>'Trading Days'!H1130</f>
        <v>-1.5743796785501859E-2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 t="shared" si="54"/>
        <v>2699449</v>
      </c>
      <c r="D1131">
        <f t="shared" si="55"/>
        <v>4435194707</v>
      </c>
      <c r="E1131">
        <f>'Trading Days'!G1131</f>
        <v>2006.660034179688</v>
      </c>
      <c r="F1131">
        <f>'Trading Days'!H1131</f>
        <v>-4.4107139158394704E-3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 t="shared" si="54"/>
        <v>2712609</v>
      </c>
      <c r="D1132">
        <f t="shared" si="55"/>
        <v>4467667023</v>
      </c>
      <c r="E1132">
        <f>'Trading Days'!G1132</f>
        <v>1963.430053710938</v>
      </c>
      <c r="F1132">
        <f>'Trading Days'!H1132</f>
        <v>-2.154325084090403E-2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 t="shared" si="54"/>
        <v>2715904</v>
      </c>
      <c r="D1133">
        <f t="shared" si="55"/>
        <v>4475809792</v>
      </c>
      <c r="E1133">
        <f>'Trading Days'!G1133</f>
        <v>1966.079956054688</v>
      </c>
      <c r="F1133">
        <f>'Trading Days'!H1133</f>
        <v>1.349629103792882E-3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 t="shared" si="54"/>
        <v>2719201</v>
      </c>
      <c r="D1134">
        <f t="shared" si="55"/>
        <v>4483962449</v>
      </c>
      <c r="E1134">
        <f>'Trading Days'!G1134</f>
        <v>1935.319946289062</v>
      </c>
      <c r="F1134">
        <f>'Trading Days'!H1134</f>
        <v>-1.564535036883841E-2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 t="shared" si="54"/>
        <v>2722500</v>
      </c>
      <c r="D1135">
        <f t="shared" si="55"/>
        <v>4492125000</v>
      </c>
      <c r="E1135">
        <f>'Trading Days'!G1135</f>
        <v>1946.329956054688</v>
      </c>
      <c r="F1135">
        <f>'Trading Days'!H1135</f>
        <v>5.6889868710015001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 t="shared" si="54"/>
        <v>2732409</v>
      </c>
      <c r="D1136">
        <f t="shared" si="55"/>
        <v>4516672077</v>
      </c>
      <c r="E1136">
        <f>'Trading Days'!G1136</f>
        <v>1936.920043945312</v>
      </c>
      <c r="F1136">
        <f>'Trading Days'!H1136</f>
        <v>-4.8346952067933602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 t="shared" si="54"/>
        <v>2735716</v>
      </c>
      <c r="D1137">
        <f t="shared" si="55"/>
        <v>4524874264</v>
      </c>
      <c r="E1137">
        <f>'Trading Days'!G1137</f>
        <v>1931.660034179688</v>
      </c>
      <c r="F1137">
        <f>'Trading Days'!H1137</f>
        <v>-2.715656633357932E-3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 t="shared" si="54"/>
        <v>2739025</v>
      </c>
      <c r="D1138">
        <f t="shared" si="55"/>
        <v>4533086375</v>
      </c>
      <c r="E1138">
        <f>'Trading Days'!G1138</f>
        <v>1914.880004882812</v>
      </c>
      <c r="F1138">
        <f>'Trading Days'!H1138</f>
        <v>-8.6868439580268797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 t="shared" si="54"/>
        <v>2742336</v>
      </c>
      <c r="D1139">
        <f t="shared" si="55"/>
        <v>4541308416</v>
      </c>
      <c r="E1139">
        <f>'Trading Days'!G1139</f>
        <v>1912.7099609375</v>
      </c>
      <c r="F1139">
        <f>'Trading Days'!H1139</f>
        <v>-1.133253227240671E-3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 t="shared" si="54"/>
        <v>2745649</v>
      </c>
      <c r="D1140">
        <f t="shared" si="55"/>
        <v>4549540393</v>
      </c>
      <c r="E1140">
        <f>'Trading Days'!G1140</f>
        <v>1883.150024414062</v>
      </c>
      <c r="F1140">
        <f>'Trading Days'!H1140</f>
        <v>-1.545447931318833E-2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 t="shared" si="54"/>
        <v>2755600</v>
      </c>
      <c r="D1141">
        <f t="shared" si="55"/>
        <v>4574296000</v>
      </c>
      <c r="E1141">
        <f>'Trading Days'!G1141</f>
        <v>1883.829956054688</v>
      </c>
      <c r="F1141">
        <f>'Trading Days'!H1141</f>
        <v>3.6106079272024688E-4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 t="shared" si="54"/>
        <v>2758921</v>
      </c>
      <c r="D1142">
        <f t="shared" si="55"/>
        <v>4582567781</v>
      </c>
      <c r="E1142">
        <f>'Trading Days'!G1142</f>
        <v>1917.069946289062</v>
      </c>
      <c r="F1142">
        <f>'Trading Days'!H1142</f>
        <v>1.7644899491878089E-2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 t="shared" si="54"/>
        <v>2762244</v>
      </c>
      <c r="D1143">
        <f t="shared" si="55"/>
        <v>4590849528</v>
      </c>
      <c r="E1143">
        <f>'Trading Days'!G1143</f>
        <v>1874.369995117188</v>
      </c>
      <c r="F1143">
        <f>'Trading Days'!H1143</f>
        <v>-2.2273548888776751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 t="shared" si="54"/>
        <v>2765569</v>
      </c>
      <c r="D1144">
        <f t="shared" si="55"/>
        <v>4599141247</v>
      </c>
      <c r="E1144">
        <f>'Trading Days'!G1144</f>
        <v>1889.06005859375</v>
      </c>
      <c r="F1144">
        <f>'Trading Days'!H1144</f>
        <v>7.8373338854282881E-3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 t="shared" si="54"/>
        <v>2768896</v>
      </c>
      <c r="D1145">
        <f t="shared" si="55"/>
        <v>4607442944</v>
      </c>
      <c r="E1145">
        <f>'Trading Days'!G1145</f>
        <v>1849.089965820312</v>
      </c>
      <c r="F1145">
        <f>'Trading Days'!H1145</f>
        <v>-2.1158719963192959E-2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 t="shared" si="54"/>
        <v>2778889</v>
      </c>
      <c r="D1146">
        <f t="shared" si="55"/>
        <v>4632407963</v>
      </c>
      <c r="E1146">
        <f>'Trading Days'!G1146</f>
        <v>1839.02001953125</v>
      </c>
      <c r="F1146">
        <f>'Trading Days'!H1146</f>
        <v>-5.4458931015801681E-3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 t="shared" si="54"/>
        <v>2782224</v>
      </c>
      <c r="D1147">
        <f t="shared" si="55"/>
        <v>4640749632</v>
      </c>
      <c r="E1147">
        <f>'Trading Days'!G1147</f>
        <v>1869.099975585938</v>
      </c>
      <c r="F1147">
        <f>'Trading Days'!H1147</f>
        <v>1.6356513651414769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 t="shared" si="54"/>
        <v>2785561</v>
      </c>
      <c r="D1148">
        <f t="shared" si="55"/>
        <v>4649101309</v>
      </c>
      <c r="E1148">
        <f>'Trading Days'!G1148</f>
        <v>1858.260009765625</v>
      </c>
      <c r="F1148">
        <f>'Trading Days'!H1148</f>
        <v>-5.7995644758995768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 t="shared" si="54"/>
        <v>2788900</v>
      </c>
      <c r="D1149">
        <f t="shared" si="55"/>
        <v>4657463000</v>
      </c>
      <c r="E1149">
        <f>'Trading Days'!G1149</f>
        <v>1881.06005859375</v>
      </c>
      <c r="F1149">
        <f>'Trading Days'!H1149</f>
        <v>1.2269568687000239E-2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 t="shared" si="54"/>
        <v>2792241</v>
      </c>
      <c r="D1150">
        <f t="shared" si="55"/>
        <v>4665834711</v>
      </c>
      <c r="E1150">
        <f>'Trading Days'!G1150</f>
        <v>1887.359985351562</v>
      </c>
      <c r="F1150">
        <f>'Trading Days'!H1150</f>
        <v>3.349136423917098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 t="shared" si="54"/>
        <v>2802276</v>
      </c>
      <c r="D1151">
        <f t="shared" si="55"/>
        <v>4691010024</v>
      </c>
      <c r="E1151">
        <f>'Trading Days'!G1151</f>
        <v>1892.089965820312</v>
      </c>
      <c r="F1151">
        <f>'Trading Days'!H1151</f>
        <v>2.506135822238909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 t="shared" si="54"/>
        <v>2805625</v>
      </c>
      <c r="D1152">
        <f t="shared" si="55"/>
        <v>4699421875</v>
      </c>
      <c r="E1152">
        <f>'Trading Days'!G1152</f>
        <v>1859.420043945312</v>
      </c>
      <c r="F1152">
        <f>'Trading Days'!H1152</f>
        <v>-1.7266579531188379E-2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 t="shared" si="54"/>
        <v>2808976</v>
      </c>
      <c r="D1153">
        <f t="shared" si="55"/>
        <v>4707843776</v>
      </c>
      <c r="E1153">
        <f>'Trading Days'!G1153</f>
        <v>1855.06005859375</v>
      </c>
      <c r="F1153">
        <f>'Trading Days'!H1153</f>
        <v>-2.344809267684878E-3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 t="shared" si="54"/>
        <v>2812329</v>
      </c>
      <c r="D1154">
        <f t="shared" si="55"/>
        <v>4716275733</v>
      </c>
      <c r="E1154">
        <f>'Trading Days'!G1154</f>
        <v>1821.630004882812</v>
      </c>
      <c r="F1154">
        <f>'Trading Days'!H1154</f>
        <v>-1.8021008837999512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 t="shared" ref="C1155:C1218" si="56">B1155^2</f>
        <v>2815684</v>
      </c>
      <c r="D1155">
        <f t="shared" ref="D1155:D1218" si="57">B1155^3</f>
        <v>4724717752</v>
      </c>
      <c r="E1155">
        <f>'Trading Days'!G1155</f>
        <v>1776.890014648438</v>
      </c>
      <c r="F1155">
        <f>'Trading Days'!H1155</f>
        <v>-2.4560415734507068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 t="shared" si="56"/>
        <v>2825761</v>
      </c>
      <c r="D1156">
        <f t="shared" si="57"/>
        <v>4750104241</v>
      </c>
      <c r="E1156">
        <f>'Trading Days'!G1156</f>
        <v>1774.640014648438</v>
      </c>
      <c r="F1156">
        <f>'Trading Days'!H1156</f>
        <v>-1.2662573268189541E-3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 t="shared" si="56"/>
        <v>2829124</v>
      </c>
      <c r="D1157">
        <f t="shared" si="57"/>
        <v>4758586568</v>
      </c>
      <c r="E1157">
        <f>'Trading Days'!G1157</f>
        <v>1808.699951171875</v>
      </c>
      <c r="F1157">
        <f>'Trading Days'!H1157</f>
        <v>1.9192589055974981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 t="shared" si="56"/>
        <v>2832489</v>
      </c>
      <c r="D1158">
        <f t="shared" si="57"/>
        <v>4767078987</v>
      </c>
      <c r="E1158">
        <f>'Trading Days'!G1158</f>
        <v>1782.420043945312</v>
      </c>
      <c r="F1158">
        <f>'Trading Days'!H1158</f>
        <v>-1.452972186433465E-2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 t="shared" si="56"/>
        <v>2835856</v>
      </c>
      <c r="D1159">
        <f t="shared" si="57"/>
        <v>4775581504</v>
      </c>
      <c r="E1159">
        <f>'Trading Days'!G1159</f>
        <v>1752.489990234375</v>
      </c>
      <c r="F1159">
        <f>'Trading Days'!H1159</f>
        <v>-1.6791807190794431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 t="shared" si="56"/>
        <v>2839225</v>
      </c>
      <c r="D1160">
        <f t="shared" si="57"/>
        <v>4784094125</v>
      </c>
      <c r="E1160">
        <f>'Trading Days'!G1160</f>
        <v>1757.219970703125</v>
      </c>
      <c r="F1160">
        <f>'Trading Days'!H1160</f>
        <v>2.6990056976687882E-3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 t="shared" si="56"/>
        <v>2849344</v>
      </c>
      <c r="D1161">
        <f t="shared" si="57"/>
        <v>4809692672</v>
      </c>
      <c r="E1161">
        <f>'Trading Days'!G1161</f>
        <v>1782.839965820312</v>
      </c>
      <c r="F1161">
        <f>'Trading Days'!H1161</f>
        <v>1.457984517836741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 t="shared" si="56"/>
        <v>2852721</v>
      </c>
      <c r="D1162">
        <f t="shared" si="57"/>
        <v>4818245769</v>
      </c>
      <c r="E1162">
        <f>'Trading Days'!G1162</f>
        <v>1795.25</v>
      </c>
      <c r="F1162">
        <f>'Trading Days'!H1162</f>
        <v>6.9608234152289672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 t="shared" si="56"/>
        <v>2856100</v>
      </c>
      <c r="D1163">
        <f t="shared" si="57"/>
        <v>4826809000</v>
      </c>
      <c r="E1163">
        <f>'Trading Days'!G1163</f>
        <v>1831.369995117188</v>
      </c>
      <c r="F1163">
        <f>'Trading Days'!H1163</f>
        <v>2.011975775919117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 t="shared" si="56"/>
        <v>2859481</v>
      </c>
      <c r="D1164">
        <f t="shared" si="57"/>
        <v>4835382371</v>
      </c>
      <c r="E1164">
        <f>'Trading Days'!G1164</f>
        <v>1819.890014648438</v>
      </c>
      <c r="F1164">
        <f>'Trading Days'!H1164</f>
        <v>-6.2685205607594394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 t="shared" si="56"/>
        <v>2862864</v>
      </c>
      <c r="D1165">
        <f t="shared" si="57"/>
        <v>4843965888</v>
      </c>
      <c r="E1165">
        <f>'Trading Days'!G1165</f>
        <v>1838.02001953125</v>
      </c>
      <c r="F1165">
        <f>'Trading Days'!H1165</f>
        <v>9.9621431717753506E-3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 t="shared" si="56"/>
        <v>2873025</v>
      </c>
      <c r="D1166">
        <f t="shared" si="57"/>
        <v>4869777375</v>
      </c>
      <c r="E1166">
        <f>'Trading Days'!G1166</f>
        <v>1838.699951171875</v>
      </c>
      <c r="F1166">
        <f>'Trading Days'!H1166</f>
        <v>3.6992613431841009E-4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 t="shared" si="56"/>
        <v>2876416</v>
      </c>
      <c r="D1167">
        <f t="shared" si="57"/>
        <v>4878401536</v>
      </c>
      <c r="E1167">
        <f>'Trading Days'!G1167</f>
        <v>1836.890014648438</v>
      </c>
      <c r="F1167">
        <f>'Trading Days'!H1167</f>
        <v>-9.8435664953577806E-4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 t="shared" si="56"/>
        <v>2879809</v>
      </c>
      <c r="D1168">
        <f t="shared" si="57"/>
        <v>4887035873</v>
      </c>
      <c r="E1168">
        <f>'Trading Days'!G1168</f>
        <v>1860.719970703125</v>
      </c>
      <c r="F1168">
        <f>'Trading Days'!H1168</f>
        <v>1.297299014347786E-2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 t="shared" si="56"/>
        <v>2883204</v>
      </c>
      <c r="D1169">
        <f t="shared" si="57"/>
        <v>4895680392</v>
      </c>
      <c r="E1169">
        <f>'Trading Days'!G1169</f>
        <v>1852.920043945312</v>
      </c>
      <c r="F1169">
        <f>'Trading Days'!H1169</f>
        <v>-4.1918864098962061E-3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 t="shared" si="56"/>
        <v>2886601</v>
      </c>
      <c r="D1170">
        <f t="shared" si="57"/>
        <v>4904335099</v>
      </c>
      <c r="E1170">
        <f>'Trading Days'!G1170</f>
        <v>1862.089965820312</v>
      </c>
      <c r="F1170">
        <f>'Trading Days'!H1170</f>
        <v>4.9489031677130146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 t="shared" si="56"/>
        <v>2896804</v>
      </c>
      <c r="D1171">
        <f t="shared" si="57"/>
        <v>4930360408</v>
      </c>
      <c r="E1171">
        <f>'Trading Days'!G1171</f>
        <v>1836.489990234375</v>
      </c>
      <c r="F1171">
        <f>'Trading Days'!H1171</f>
        <v>-1.3747979987991271E-2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 t="shared" si="56"/>
        <v>2900209</v>
      </c>
      <c r="D1172">
        <f t="shared" si="57"/>
        <v>4939055927</v>
      </c>
      <c r="E1172">
        <f>'Trading Days'!G1172</f>
        <v>1838.099975585938</v>
      </c>
      <c r="F1172">
        <f>'Trading Days'!H1172</f>
        <v>8.7666437613287407E-4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 t="shared" si="56"/>
        <v>2903616</v>
      </c>
      <c r="D1173">
        <f t="shared" si="57"/>
        <v>4947761664</v>
      </c>
      <c r="E1173">
        <f>'Trading Days'!G1173</f>
        <v>1850.410034179688</v>
      </c>
      <c r="F1173">
        <f>'Trading Days'!H1173</f>
        <v>6.6971648752816026E-3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 t="shared" si="56"/>
        <v>2907025</v>
      </c>
      <c r="D1174">
        <f t="shared" si="57"/>
        <v>4956477625</v>
      </c>
      <c r="E1174">
        <f>'Trading Days'!G1174</f>
        <v>1873.430053710938</v>
      </c>
      <c r="F1174">
        <f>'Trading Days'!H1174</f>
        <v>1.2440496487825751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 t="shared" si="56"/>
        <v>2910436</v>
      </c>
      <c r="D1175">
        <f t="shared" si="57"/>
        <v>4965203816</v>
      </c>
      <c r="E1175">
        <f>'Trading Days'!G1175</f>
        <v>1844.47998046875</v>
      </c>
      <c r="F1175">
        <f>'Trading Days'!H1175</f>
        <v>-1.545297791334288E-2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 t="shared" si="56"/>
        <v>2924100</v>
      </c>
      <c r="D1176">
        <f t="shared" si="57"/>
        <v>5000211000</v>
      </c>
      <c r="E1176">
        <f>'Trading Days'!G1176</f>
        <v>1858.56005859375</v>
      </c>
      <c r="F1176">
        <f>'Trading Days'!H1176</f>
        <v>7.6336302232034034E-3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 t="shared" si="56"/>
        <v>2927521</v>
      </c>
      <c r="D1177">
        <f t="shared" si="57"/>
        <v>5008988431</v>
      </c>
      <c r="E1177">
        <f>'Trading Days'!G1177</f>
        <v>1850.640014648438</v>
      </c>
      <c r="F1177">
        <f>'Trading Days'!H1177</f>
        <v>-4.261387146834883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 t="shared" si="56"/>
        <v>2930944</v>
      </c>
      <c r="D1178">
        <f t="shared" si="57"/>
        <v>5017776128</v>
      </c>
      <c r="E1178">
        <f>'Trading Days'!G1178</f>
        <v>1869.650024414062</v>
      </c>
      <c r="F1178">
        <f>'Trading Days'!H1178</f>
        <v>1.027212727226989E-2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 t="shared" si="56"/>
        <v>2934369</v>
      </c>
      <c r="D1179">
        <f t="shared" si="57"/>
        <v>5026574097</v>
      </c>
      <c r="E1179">
        <f>'Trading Days'!G1179</f>
        <v>1894.31005859375</v>
      </c>
      <c r="F1179">
        <f>'Trading Days'!H1179</f>
        <v>1.318965253265314E-2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 t="shared" si="56"/>
        <v>2944656</v>
      </c>
      <c r="D1180">
        <f t="shared" si="57"/>
        <v>5053029696</v>
      </c>
      <c r="E1180">
        <f>'Trading Days'!G1180</f>
        <v>1910.380004882812</v>
      </c>
      <c r="F1180">
        <f>'Trading Days'!H1180</f>
        <v>8.4832713716316288E-3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 t="shared" si="56"/>
        <v>2948089</v>
      </c>
      <c r="D1181">
        <f t="shared" si="57"/>
        <v>5061868813</v>
      </c>
      <c r="E1181">
        <f>'Trading Days'!G1181</f>
        <v>1915.400024414062</v>
      </c>
      <c r="F1181">
        <f>'Trading Days'!H1181</f>
        <v>2.6277596700232659E-3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 t="shared" si="56"/>
        <v>2951524</v>
      </c>
      <c r="D1182">
        <f t="shared" si="57"/>
        <v>5070718232</v>
      </c>
      <c r="E1182">
        <f>'Trading Days'!G1182</f>
        <v>1896.52001953125</v>
      </c>
      <c r="F1182">
        <f>'Trading Days'!H1182</f>
        <v>-9.8569513637694062E-3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 t="shared" si="56"/>
        <v>2954961</v>
      </c>
      <c r="D1183">
        <f t="shared" si="57"/>
        <v>5079577959</v>
      </c>
      <c r="E1183">
        <f>'Trading Days'!G1183</f>
        <v>1904.079956054688</v>
      </c>
      <c r="F1183">
        <f>'Trading Days'!H1183</f>
        <v>3.9862149861757956E-3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 t="shared" si="56"/>
        <v>2958400</v>
      </c>
      <c r="D1184">
        <f t="shared" si="57"/>
        <v>5088448000</v>
      </c>
      <c r="E1184">
        <f>'Trading Days'!G1184</f>
        <v>1910.089965820312</v>
      </c>
      <c r="F1184">
        <f>'Trading Days'!H1184</f>
        <v>3.156385185671073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 t="shared" si="56"/>
        <v>2968729</v>
      </c>
      <c r="D1185">
        <f t="shared" si="57"/>
        <v>5115120067</v>
      </c>
      <c r="E1185">
        <f>'Trading Days'!G1185</f>
        <v>1908.069946289062</v>
      </c>
      <c r="F1185">
        <f>'Trading Days'!H1185</f>
        <v>-1.0575520354521031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 t="shared" si="56"/>
        <v>2972176</v>
      </c>
      <c r="D1186">
        <f t="shared" si="57"/>
        <v>5124031424</v>
      </c>
      <c r="E1186">
        <f>'Trading Days'!G1186</f>
        <v>1921.180053710938</v>
      </c>
      <c r="F1186">
        <f>'Trading Days'!H1186</f>
        <v>6.8708736005056448E-3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 t="shared" si="56"/>
        <v>2975625</v>
      </c>
      <c r="D1187">
        <f t="shared" si="57"/>
        <v>5132953125</v>
      </c>
      <c r="E1187">
        <f>'Trading Days'!G1187</f>
        <v>1885.7099609375</v>
      </c>
      <c r="F1187">
        <f>'Trading Days'!H1187</f>
        <v>-1.8462659293658649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 t="shared" si="56"/>
        <v>2979076</v>
      </c>
      <c r="D1188">
        <f t="shared" si="57"/>
        <v>5141885176</v>
      </c>
      <c r="E1188">
        <f>'Trading Days'!G1188</f>
        <v>1886.430053710938</v>
      </c>
      <c r="F1188">
        <f>'Trading Days'!H1188</f>
        <v>3.8186825564623378E-4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 t="shared" si="56"/>
        <v>2982529</v>
      </c>
      <c r="D1189">
        <f t="shared" si="57"/>
        <v>5150827583</v>
      </c>
      <c r="E1189">
        <f>'Trading Days'!G1189</f>
        <v>1879.47998046875</v>
      </c>
      <c r="F1189">
        <f>'Trading Days'!H1189</f>
        <v>-3.6842464572253149E-3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 t="shared" si="56"/>
        <v>2992900</v>
      </c>
      <c r="D1190">
        <f t="shared" si="57"/>
        <v>5177717000</v>
      </c>
      <c r="E1190">
        <f>'Trading Days'!G1190</f>
        <v>1859.880004882812</v>
      </c>
      <c r="F1190">
        <f>'Trading Days'!H1190</f>
        <v>-1.0428403489059599E-2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 t="shared" si="56"/>
        <v>2996361</v>
      </c>
      <c r="D1191">
        <f t="shared" si="57"/>
        <v>5186700891</v>
      </c>
      <c r="E1191">
        <f>'Trading Days'!G1191</f>
        <v>1869.869995117188</v>
      </c>
      <c r="F1191">
        <f>'Trading Days'!H1191</f>
        <v>5.3713090135647512E-3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 t="shared" si="56"/>
        <v>2999824</v>
      </c>
      <c r="D1192">
        <f t="shared" si="57"/>
        <v>5195695168</v>
      </c>
      <c r="E1192">
        <f>'Trading Days'!G1192</f>
        <v>1893.93994140625</v>
      </c>
      <c r="F1192">
        <f>'Trading Days'!H1192</f>
        <v>1.2872523946539699E-2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 t="shared" si="56"/>
        <v>3003289</v>
      </c>
      <c r="D1193">
        <f t="shared" si="57"/>
        <v>5204699837</v>
      </c>
      <c r="E1193">
        <f>'Trading Days'!G1193</f>
        <v>1896.839965820312</v>
      </c>
      <c r="F1193">
        <f>'Trading Days'!H1193</f>
        <v>1.5312124480086899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 t="shared" si="56"/>
        <v>3006756</v>
      </c>
      <c r="D1194">
        <f t="shared" si="57"/>
        <v>5213714904</v>
      </c>
      <c r="E1194">
        <f>'Trading Days'!G1194</f>
        <v>1942.199951171875</v>
      </c>
      <c r="F1194">
        <f>'Trading Days'!H1194</f>
        <v>2.3913448772124871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 t="shared" si="56"/>
        <v>3017169</v>
      </c>
      <c r="D1195">
        <f t="shared" si="57"/>
        <v>5240822553</v>
      </c>
      <c r="E1195">
        <f>'Trading Days'!G1195</f>
        <v>1952.400024414062</v>
      </c>
      <c r="F1195">
        <f>'Trading Days'!H1195</f>
        <v>5.2518141790871553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 t="shared" si="56"/>
        <v>3020644</v>
      </c>
      <c r="D1196">
        <f t="shared" si="57"/>
        <v>5249879272</v>
      </c>
      <c r="E1196">
        <f>'Trading Days'!G1196</f>
        <v>1955.5</v>
      </c>
      <c r="F1196">
        <f>'Trading Days'!H1196</f>
        <v>1.5877768629244391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 t="shared" si="56"/>
        <v>3024121</v>
      </c>
      <c r="D1197">
        <f t="shared" si="57"/>
        <v>5258946419</v>
      </c>
      <c r="E1197">
        <f>'Trading Days'!G1197</f>
        <v>1971.030029296875</v>
      </c>
      <c r="F1197">
        <f>'Trading Days'!H1197</f>
        <v>7.9417178710687875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 t="shared" si="56"/>
        <v>3027600</v>
      </c>
      <c r="D1198">
        <f t="shared" si="57"/>
        <v>5268024000</v>
      </c>
      <c r="E1198">
        <f>'Trading Days'!G1198</f>
        <v>1948.52001953125</v>
      </c>
      <c r="F1198">
        <f>'Trading Days'!H1198</f>
        <v>-1.14204296388396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 t="shared" si="56"/>
        <v>3031081</v>
      </c>
      <c r="D1199">
        <f t="shared" si="57"/>
        <v>5277112021</v>
      </c>
      <c r="E1199">
        <f>'Trading Days'!G1199</f>
        <v>1919.969970703125</v>
      </c>
      <c r="F1199">
        <f>'Trading Days'!H1199</f>
        <v>-1.465217115654438E-2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 t="shared" si="56"/>
        <v>3041536</v>
      </c>
      <c r="D1200">
        <f t="shared" si="57"/>
        <v>5304438784</v>
      </c>
      <c r="E1200">
        <f>'Trading Days'!G1200</f>
        <v>1928.760009765625</v>
      </c>
      <c r="F1200">
        <f>'Trading Days'!H1200</f>
        <v>4.5782169495500744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 t="shared" si="56"/>
        <v>3045025</v>
      </c>
      <c r="D1201">
        <f t="shared" si="57"/>
        <v>5313568625</v>
      </c>
      <c r="E1201">
        <f>'Trading Days'!G1201</f>
        <v>1925.170043945312</v>
      </c>
      <c r="F1201">
        <f>'Trading Days'!H1201</f>
        <v>-1.861281757261857E-3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 t="shared" si="56"/>
        <v>3048516</v>
      </c>
      <c r="D1202">
        <f t="shared" si="57"/>
        <v>5322708936</v>
      </c>
      <c r="E1202">
        <f>'Trading Days'!G1202</f>
        <v>1920.530029296875</v>
      </c>
      <c r="F1202">
        <f>'Trading Days'!H1202</f>
        <v>-2.41018431749962E-3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 t="shared" si="56"/>
        <v>3052009</v>
      </c>
      <c r="D1203">
        <f t="shared" si="57"/>
        <v>5331859723</v>
      </c>
      <c r="E1203">
        <f>'Trading Days'!G1203</f>
        <v>1903.02001953125</v>
      </c>
      <c r="F1203">
        <f>'Trading Days'!H1203</f>
        <v>-9.1172798646816933E-3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 t="shared" si="56"/>
        <v>3055504</v>
      </c>
      <c r="D1204">
        <f t="shared" si="57"/>
        <v>5341020992</v>
      </c>
      <c r="E1204">
        <f>'Trading Days'!G1204</f>
        <v>1911.5</v>
      </c>
      <c r="F1204">
        <f>'Trading Days'!H1204</f>
        <v>4.456064771635404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 t="shared" si="56"/>
        <v>3066001</v>
      </c>
      <c r="D1205">
        <f t="shared" si="57"/>
        <v>5368567751</v>
      </c>
      <c r="E1205">
        <f>'Trading Days'!G1205</f>
        <v>1936.52001953125</v>
      </c>
      <c r="F1205">
        <f>'Trading Days'!H1205</f>
        <v>1.3089207183494709E-2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 t="shared" si="56"/>
        <v>3069504</v>
      </c>
      <c r="D1206">
        <f t="shared" si="57"/>
        <v>5377771008</v>
      </c>
      <c r="E1206">
        <f>'Trading Days'!G1206</f>
        <v>1922.900024414062</v>
      </c>
      <c r="F1206">
        <f>'Trading Days'!H1206</f>
        <v>-7.033232282558477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 t="shared" si="56"/>
        <v>3073009</v>
      </c>
      <c r="D1207">
        <f t="shared" si="57"/>
        <v>5386984777</v>
      </c>
      <c r="E1207">
        <f>'Trading Days'!G1207</f>
        <v>1932.969970703125</v>
      </c>
      <c r="F1207">
        <f>'Trading Days'!H1207</f>
        <v>5.2368537943783267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 t="shared" si="56"/>
        <v>3076516</v>
      </c>
      <c r="D1208">
        <f t="shared" si="57"/>
        <v>5396209064</v>
      </c>
      <c r="E1208">
        <f>'Trading Days'!G1208</f>
        <v>1953.619995117188</v>
      </c>
      <c r="F1208">
        <f>'Trading Days'!H1208</f>
        <v>1.0683054950176629E-2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 t="shared" si="56"/>
        <v>3080025</v>
      </c>
      <c r="D1209">
        <f t="shared" si="57"/>
        <v>5405443875</v>
      </c>
      <c r="E1209">
        <f>'Trading Days'!G1209</f>
        <v>1915.140014648438</v>
      </c>
      <c r="F1209">
        <f>'Trading Days'!H1209</f>
        <v>-1.9696758102868309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 t="shared" si="56"/>
        <v>3090564</v>
      </c>
      <c r="D1210">
        <f t="shared" si="57"/>
        <v>5433211512</v>
      </c>
      <c r="E1210">
        <f>'Trading Days'!G1210</f>
        <v>1914.0400390625</v>
      </c>
      <c r="F1210">
        <f>'Trading Days'!H1210</f>
        <v>-5.7435778978276453E-4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 t="shared" si="56"/>
        <v>3094081</v>
      </c>
      <c r="D1211">
        <f t="shared" si="57"/>
        <v>5442488479</v>
      </c>
      <c r="E1211">
        <f>'Trading Days'!G1211</f>
        <v>1928.7900390625</v>
      </c>
      <c r="F1211">
        <f>'Trading Days'!H1211</f>
        <v>7.7062128790286177E-3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 t="shared" si="56"/>
        <v>3097600</v>
      </c>
      <c r="D1212">
        <f t="shared" si="57"/>
        <v>5451776000</v>
      </c>
      <c r="E1212">
        <f>'Trading Days'!G1212</f>
        <v>1969.989990234375</v>
      </c>
      <c r="F1212">
        <f>'Trading Days'!H1212</f>
        <v>2.1360516353506439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 t="shared" si="56"/>
        <v>3101121</v>
      </c>
      <c r="D1213">
        <f t="shared" si="57"/>
        <v>5461074081</v>
      </c>
      <c r="E1213">
        <f>'Trading Days'!G1213</f>
        <v>1975.739990234375</v>
      </c>
      <c r="F1213">
        <f>'Trading Days'!H1213</f>
        <v>2.9187965565835579E-3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 t="shared" si="56"/>
        <v>3104644</v>
      </c>
      <c r="D1214">
        <f t="shared" si="57"/>
        <v>5470382728</v>
      </c>
      <c r="E1214">
        <f>'Trading Days'!G1214</f>
        <v>1974.989990234375</v>
      </c>
      <c r="F1214">
        <f>'Trading Days'!H1214</f>
        <v>-3.7960460572095123E-4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 t="shared" si="56"/>
        <v>3115225</v>
      </c>
      <c r="D1215">
        <f t="shared" si="57"/>
        <v>5498372125</v>
      </c>
      <c r="E1215">
        <f>'Trading Days'!G1215</f>
        <v>1979.869995117188</v>
      </c>
      <c r="F1215">
        <f>'Trading Days'!H1215</f>
        <v>2.4709010713688251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 t="shared" si="56"/>
        <v>3118756</v>
      </c>
      <c r="D1216">
        <f t="shared" si="57"/>
        <v>5507723096</v>
      </c>
      <c r="E1216">
        <f>'Trading Days'!G1216</f>
        <v>1984.7900390625</v>
      </c>
      <c r="F1216">
        <f>'Trading Days'!H1216</f>
        <v>2.485033844366491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 t="shared" si="56"/>
        <v>3122289</v>
      </c>
      <c r="D1217">
        <f t="shared" si="57"/>
        <v>5517084663</v>
      </c>
      <c r="E1217">
        <f>'Trading Days'!G1217</f>
        <v>2004.329956054688</v>
      </c>
      <c r="F1217">
        <f>'Trading Days'!H1217</f>
        <v>9.8448282224439243E-3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 t="shared" si="56"/>
        <v>3125824</v>
      </c>
      <c r="D1218">
        <f t="shared" si="57"/>
        <v>5526456832</v>
      </c>
      <c r="E1218">
        <f>'Trading Days'!G1218</f>
        <v>2023.630004882812</v>
      </c>
      <c r="F1218">
        <f>'Trading Days'!H1218</f>
        <v>9.6291774564474242E-3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 t="shared" ref="C1219:C1282" si="58">B1219^2</f>
        <v>3129361</v>
      </c>
      <c r="D1219">
        <f t="shared" ref="D1219:D1282" si="59">B1219^3</f>
        <v>5535839609</v>
      </c>
      <c r="E1219">
        <f>'Trading Days'!G1219</f>
        <v>2038.93994140625</v>
      </c>
      <c r="F1219">
        <f>'Trading Days'!H1219</f>
        <v>7.5655809048573719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 t="shared" si="58"/>
        <v>3139984</v>
      </c>
      <c r="D1220">
        <f t="shared" si="59"/>
        <v>5564051648</v>
      </c>
      <c r="E1220">
        <f>'Trading Days'!G1220</f>
        <v>2039.25</v>
      </c>
      <c r="F1220">
        <f>'Trading Days'!H1220</f>
        <v>1.5206852710725191E-4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 t="shared" si="58"/>
        <v>3143529</v>
      </c>
      <c r="D1221">
        <f t="shared" si="59"/>
        <v>5573476917</v>
      </c>
      <c r="E1221">
        <f>'Trading Days'!G1221</f>
        <v>2043.329956054688</v>
      </c>
      <c r="F1221">
        <f>'Trading Days'!H1221</f>
        <v>2.0007140148035059E-3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 t="shared" si="58"/>
        <v>3147076</v>
      </c>
      <c r="D1222">
        <f t="shared" si="59"/>
        <v>5582912824</v>
      </c>
      <c r="E1222">
        <f>'Trading Days'!G1222</f>
        <v>2034.56005859375</v>
      </c>
      <c r="F1222">
        <f>'Trading Days'!H1222</f>
        <v>-4.2919634369140702E-3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 t="shared" si="58"/>
        <v>3150625</v>
      </c>
      <c r="D1223">
        <f t="shared" si="59"/>
        <v>5592359375</v>
      </c>
      <c r="E1223">
        <f>'Trading Days'!G1223</f>
        <v>2061.27001953125</v>
      </c>
      <c r="F1223">
        <f>'Trading Days'!H1223</f>
        <v>1.3128126065721221E-2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 t="shared" si="58"/>
        <v>3154176</v>
      </c>
      <c r="D1224">
        <f t="shared" si="59"/>
        <v>5601816576</v>
      </c>
      <c r="E1224">
        <f>'Trading Days'!G1224</f>
        <v>2085.340087890625</v>
      </c>
      <c r="F1224">
        <f>'Trading Days'!H1224</f>
        <v>1.1677299980741299E-2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 t="shared" si="58"/>
        <v>3164841</v>
      </c>
      <c r="D1225">
        <f t="shared" si="59"/>
        <v>5630252139</v>
      </c>
      <c r="E1225">
        <f>'Trading Days'!G1225</f>
        <v>2094.090087890625</v>
      </c>
      <c r="F1225">
        <f>'Trading Days'!H1225</f>
        <v>4.1959582759716341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 t="shared" si="58"/>
        <v>3168400</v>
      </c>
      <c r="D1226">
        <f t="shared" si="59"/>
        <v>5639752000</v>
      </c>
      <c r="E1226">
        <f>'Trading Days'!G1226</f>
        <v>2078.6201171875</v>
      </c>
      <c r="F1226">
        <f>'Trading Days'!H1226</f>
        <v>-7.3874427812740118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 t="shared" si="58"/>
        <v>3171961</v>
      </c>
      <c r="D1227">
        <f t="shared" si="59"/>
        <v>5649262541</v>
      </c>
      <c r="E1227">
        <f>'Trading Days'!G1227</f>
        <v>2099.679931640625</v>
      </c>
      <c r="F1227">
        <f>'Trading Days'!H1227</f>
        <v>1.0131632172222019E-2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 t="shared" si="58"/>
        <v>3175524</v>
      </c>
      <c r="D1228">
        <f t="shared" si="59"/>
        <v>5658783768</v>
      </c>
      <c r="E1228">
        <f>'Trading Days'!G1228</f>
        <v>2104.280029296875</v>
      </c>
      <c r="F1228">
        <f>'Trading Days'!H1228</f>
        <v>2.1908566095860671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 t="shared" si="58"/>
        <v>3179089</v>
      </c>
      <c r="D1229">
        <f t="shared" si="59"/>
        <v>5668315687</v>
      </c>
      <c r="E1229">
        <f>'Trading Days'!G1229</f>
        <v>2070.6298828125</v>
      </c>
      <c r="F1229">
        <f>'Trading Days'!H1229</f>
        <v>-1.5991287288706909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 t="shared" si="58"/>
        <v>3189796</v>
      </c>
      <c r="D1230">
        <f t="shared" si="59"/>
        <v>5696975656</v>
      </c>
      <c r="E1230">
        <f>'Trading Days'!G1230</f>
        <v>2085.18994140625</v>
      </c>
      <c r="F1230">
        <f>'Trading Days'!H1230</f>
        <v>7.031705045217107E-3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 t="shared" si="58"/>
        <v>3193369</v>
      </c>
      <c r="D1231">
        <f t="shared" si="59"/>
        <v>5706550403</v>
      </c>
      <c r="E1231">
        <f>'Trading Days'!G1231</f>
        <v>2084.280029296875</v>
      </c>
      <c r="F1231">
        <f>'Trading Days'!H1231</f>
        <v>-4.3636893277998468E-4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 t="shared" si="58"/>
        <v>3196944</v>
      </c>
      <c r="D1232">
        <f t="shared" si="59"/>
        <v>5716135872</v>
      </c>
      <c r="E1232">
        <f>'Trading Days'!G1232</f>
        <v>2102.5400390625</v>
      </c>
      <c r="F1232">
        <f>'Trading Days'!H1232</f>
        <v>8.7608236460361422E-3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 t="shared" si="58"/>
        <v>3204100</v>
      </c>
      <c r="D1233">
        <f t="shared" si="59"/>
        <v>5735339000</v>
      </c>
      <c r="E1233">
        <f>'Trading Days'!G1233</f>
        <v>2101.969970703125</v>
      </c>
      <c r="F1233">
        <f>'Trading Days'!H1233</f>
        <v>-2.7113317643601142E-4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 t="shared" si="58"/>
        <v>3214849</v>
      </c>
      <c r="D1234">
        <f t="shared" si="59"/>
        <v>5764224257</v>
      </c>
      <c r="E1234">
        <f>'Trading Days'!G1234</f>
        <v>2106.8701171875</v>
      </c>
      <c r="F1234">
        <f>'Trading Days'!H1234</f>
        <v>2.3312162174875528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 t="shared" si="58"/>
        <v>3218436</v>
      </c>
      <c r="D1235">
        <f t="shared" si="59"/>
        <v>5773874184</v>
      </c>
      <c r="E1235">
        <f>'Trading Days'!G1235</f>
        <v>2096.81005859375</v>
      </c>
      <c r="F1235">
        <f>'Trading Days'!H1235</f>
        <v>-4.7748831366877242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 t="shared" si="58"/>
        <v>3222025</v>
      </c>
      <c r="D1236">
        <f t="shared" si="59"/>
        <v>5783534875</v>
      </c>
      <c r="E1236">
        <f>'Trading Days'!G1236</f>
        <v>2138.22998046875</v>
      </c>
      <c r="F1236">
        <f>'Trading Days'!H1236</f>
        <v>1.975377870076556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 t="shared" si="58"/>
        <v>3225616</v>
      </c>
      <c r="D1237">
        <f t="shared" si="59"/>
        <v>5793206336</v>
      </c>
      <c r="E1237">
        <f>'Trading Days'!G1237</f>
        <v>2143.570068359375</v>
      </c>
      <c r="F1237">
        <f>'Trading Days'!H1237</f>
        <v>2.4974338305061572E-3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 t="shared" si="58"/>
        <v>3229209</v>
      </c>
      <c r="D1238">
        <f t="shared" si="59"/>
        <v>5802888573</v>
      </c>
      <c r="E1238">
        <f>'Trading Days'!G1238</f>
        <v>2147.9599609375</v>
      </c>
      <c r="F1238">
        <f>'Trading Days'!H1238</f>
        <v>2.0479351913533779E-3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 t="shared" si="58"/>
        <v>3240000</v>
      </c>
      <c r="D1239">
        <f t="shared" si="59"/>
        <v>5832000000</v>
      </c>
      <c r="E1239">
        <f>'Trading Days'!G1239</f>
        <v>2151.25</v>
      </c>
      <c r="F1239">
        <f>'Trading Days'!H1239</f>
        <v>1.5317040924096581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 t="shared" si="58"/>
        <v>3243601</v>
      </c>
      <c r="D1240">
        <f t="shared" si="59"/>
        <v>5841725401</v>
      </c>
      <c r="E1240">
        <f>'Trading Days'!G1240</f>
        <v>2114.659912109375</v>
      </c>
      <c r="F1240">
        <f>'Trading Days'!H1240</f>
        <v>-1.700875671847768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 t="shared" si="58"/>
        <v>3247204</v>
      </c>
      <c r="D1241">
        <f t="shared" si="59"/>
        <v>5851461608</v>
      </c>
      <c r="E1241">
        <f>'Trading Days'!G1241</f>
        <v>2126.110107421875</v>
      </c>
      <c r="F1241">
        <f>'Trading Days'!H1241</f>
        <v>5.4146745994150258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 t="shared" si="58"/>
        <v>3250809</v>
      </c>
      <c r="D1242">
        <f t="shared" si="59"/>
        <v>5861208627</v>
      </c>
      <c r="E1242">
        <f>'Trading Days'!G1242</f>
        <v>2129.010009765625</v>
      </c>
      <c r="F1242">
        <f>'Trading Days'!H1242</f>
        <v>1.3639473955873169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 t="shared" si="58"/>
        <v>3254416</v>
      </c>
      <c r="D1243">
        <f t="shared" si="59"/>
        <v>5870966464</v>
      </c>
      <c r="E1243">
        <f>'Trading Days'!G1243</f>
        <v>2128.070068359375</v>
      </c>
      <c r="F1243">
        <f>'Trading Days'!H1243</f>
        <v>-4.4149224378398078E-4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 t="shared" si="58"/>
        <v>3265249</v>
      </c>
      <c r="D1244">
        <f t="shared" si="59"/>
        <v>5900304943</v>
      </c>
      <c r="E1244">
        <f>'Trading Days'!G1244</f>
        <v>2148.5</v>
      </c>
      <c r="F1244">
        <f>'Trading Days'!H1244</f>
        <v>9.6002156810444106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 t="shared" si="58"/>
        <v>3268864</v>
      </c>
      <c r="D1245">
        <f t="shared" si="59"/>
        <v>5910106112</v>
      </c>
      <c r="E1245">
        <f>'Trading Days'!G1245</f>
        <v>2159.840087890625</v>
      </c>
      <c r="F1245">
        <f>'Trading Days'!H1245</f>
        <v>5.2781419085989878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 t="shared" si="58"/>
        <v>3272481</v>
      </c>
      <c r="D1246">
        <f t="shared" si="59"/>
        <v>5919918129</v>
      </c>
      <c r="E1246">
        <f>'Trading Days'!G1246</f>
        <v>2162.550048828125</v>
      </c>
      <c r="F1246">
        <f>'Trading Days'!H1246</f>
        <v>1.254704435154075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 t="shared" si="58"/>
        <v>3276100</v>
      </c>
      <c r="D1247">
        <f t="shared" si="59"/>
        <v>5929741000</v>
      </c>
      <c r="E1247">
        <f>'Trading Days'!G1247</f>
        <v>2146.14990234375</v>
      </c>
      <c r="F1247">
        <f>'Trading Days'!H1247</f>
        <v>-7.5837072502724654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 t="shared" si="58"/>
        <v>3279721</v>
      </c>
      <c r="D1248">
        <f t="shared" si="59"/>
        <v>5939574731</v>
      </c>
      <c r="E1248">
        <f>'Trading Days'!G1248</f>
        <v>2135.199951171875</v>
      </c>
      <c r="F1248">
        <f>'Trading Days'!H1248</f>
        <v>-5.1021371619554001E-3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 t="shared" si="58"/>
        <v>3290596</v>
      </c>
      <c r="D1249">
        <f t="shared" si="59"/>
        <v>5969141144</v>
      </c>
      <c r="E1249">
        <f>'Trading Days'!G1249</f>
        <v>2127.85009765625</v>
      </c>
      <c r="F1249">
        <f>'Trading Days'!H1249</f>
        <v>-3.4422319612695822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 t="shared" si="58"/>
        <v>3294225</v>
      </c>
      <c r="D1250">
        <f t="shared" si="59"/>
        <v>5979018375</v>
      </c>
      <c r="E1250">
        <f>'Trading Days'!G1250</f>
        <v>2150.909912109375</v>
      </c>
      <c r="F1250">
        <f>'Trading Days'!H1250</f>
        <v>1.083714237131872E-2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 t="shared" si="58"/>
        <v>3297856</v>
      </c>
      <c r="D1251">
        <f t="shared" si="59"/>
        <v>5988906496</v>
      </c>
      <c r="E1251">
        <f>'Trading Days'!G1251</f>
        <v>2157.030029296875</v>
      </c>
      <c r="F1251">
        <f>'Trading Days'!H1251</f>
        <v>2.845361934056045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 t="shared" si="58"/>
        <v>3301489</v>
      </c>
      <c r="D1252">
        <f t="shared" si="59"/>
        <v>5998805513</v>
      </c>
      <c r="E1252">
        <f>'Trading Days'!G1252</f>
        <v>2160.6201171875</v>
      </c>
      <c r="F1252">
        <f>'Trading Days'!H1252</f>
        <v>1.664366208102841E-3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 t="shared" si="58"/>
        <v>3316041</v>
      </c>
      <c r="D1253">
        <f t="shared" si="59"/>
        <v>6038510661</v>
      </c>
      <c r="E1253">
        <f>'Trading Days'!G1253</f>
        <v>2154.219970703125</v>
      </c>
      <c r="F1253">
        <f>'Trading Days'!H1253</f>
        <v>-2.962180363619948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 t="shared" si="58"/>
        <v>3319684</v>
      </c>
      <c r="D1254">
        <f t="shared" si="59"/>
        <v>6048464248</v>
      </c>
      <c r="E1254">
        <f>'Trading Days'!G1254</f>
        <v>2177.18994140625</v>
      </c>
      <c r="F1254">
        <f>'Trading Days'!H1254</f>
        <v>1.066277864633647E-2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 t="shared" si="58"/>
        <v>3323329</v>
      </c>
      <c r="D1255">
        <f t="shared" si="59"/>
        <v>6058428767</v>
      </c>
      <c r="E1255">
        <f>'Trading Days'!G1255</f>
        <v>2177</v>
      </c>
      <c r="F1255">
        <f>'Trading Days'!H1255</f>
        <v>-8.7241541326998906E-5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 t="shared" si="58"/>
        <v>3326976</v>
      </c>
      <c r="D1256">
        <f t="shared" si="59"/>
        <v>6068404224</v>
      </c>
      <c r="E1256">
        <f>'Trading Days'!G1256</f>
        <v>2178.340087890625</v>
      </c>
      <c r="F1256">
        <f>'Trading Days'!H1256</f>
        <v>6.1556632550519019E-4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 t="shared" si="58"/>
        <v>3330625</v>
      </c>
      <c r="D1257">
        <f t="shared" si="59"/>
        <v>6078390625</v>
      </c>
      <c r="E1257">
        <f>'Trading Days'!G1257</f>
        <v>2175.43994140625</v>
      </c>
      <c r="F1257">
        <f>'Trading Days'!H1257</f>
        <v>-1.3313561553115469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 t="shared" si="58"/>
        <v>3341584</v>
      </c>
      <c r="D1258">
        <f t="shared" si="59"/>
        <v>6108415552</v>
      </c>
      <c r="E1258">
        <f>'Trading Days'!G1258</f>
        <v>2152.14990234375</v>
      </c>
      <c r="F1258">
        <f>'Trading Days'!H1258</f>
        <v>-1.070589843424719E-2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 t="shared" si="58"/>
        <v>3345241</v>
      </c>
      <c r="D1259">
        <f t="shared" si="59"/>
        <v>6118445789</v>
      </c>
      <c r="E1259">
        <f>'Trading Days'!G1259</f>
        <v>2107.860107421875</v>
      </c>
      <c r="F1259">
        <f>'Trading Days'!H1259</f>
        <v>-2.057932622334635E-2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 t="shared" si="58"/>
        <v>3348900</v>
      </c>
      <c r="D1260">
        <f t="shared" si="59"/>
        <v>6128487000</v>
      </c>
      <c r="E1260">
        <f>'Trading Days'!G1260</f>
        <v>2091.239990234375</v>
      </c>
      <c r="F1260">
        <f>'Trading Days'!H1260</f>
        <v>-7.8848293247638646E-3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 t="shared" si="58"/>
        <v>3352561</v>
      </c>
      <c r="D1261">
        <f t="shared" si="59"/>
        <v>6138539191</v>
      </c>
      <c r="E1261">
        <f>'Trading Days'!G1261</f>
        <v>2090</v>
      </c>
      <c r="F1261">
        <f>'Trading Days'!H1261</f>
        <v>-5.9294497052730932E-4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 t="shared" si="58"/>
        <v>3356224</v>
      </c>
      <c r="D1262">
        <f t="shared" si="59"/>
        <v>6148602368</v>
      </c>
      <c r="E1262">
        <f>'Trading Days'!G1262</f>
        <v>2088.610107421875</v>
      </c>
      <c r="F1262">
        <f>'Trading Days'!H1262</f>
        <v>-6.6502037230864453E-4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 t="shared" si="58"/>
        <v>3367225</v>
      </c>
      <c r="D1263">
        <f t="shared" si="59"/>
        <v>6178857875</v>
      </c>
      <c r="E1263">
        <f>'Trading Days'!G1263</f>
        <v>2097.0400390625</v>
      </c>
      <c r="F1263">
        <f>'Trading Days'!H1263</f>
        <v>4.0361442332723652E-3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 t="shared" si="58"/>
        <v>3370896</v>
      </c>
      <c r="D1264">
        <f t="shared" si="59"/>
        <v>6188965056</v>
      </c>
      <c r="E1264">
        <f>'Trading Days'!G1264</f>
        <v>2079.6201171875</v>
      </c>
      <c r="F1264">
        <f>'Trading Days'!H1264</f>
        <v>-8.3069095250979386E-3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 t="shared" si="58"/>
        <v>3374569</v>
      </c>
      <c r="D1265">
        <f t="shared" si="59"/>
        <v>6199083253</v>
      </c>
      <c r="E1265">
        <f>'Trading Days'!G1265</f>
        <v>2092.530029296875</v>
      </c>
      <c r="F1265">
        <f>'Trading Days'!H1265</f>
        <v>6.2078222857522292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 t="shared" si="58"/>
        <v>3378244</v>
      </c>
      <c r="D1266">
        <f t="shared" si="59"/>
        <v>6209212472</v>
      </c>
      <c r="E1266">
        <f>'Trading Days'!G1266</f>
        <v>2070.56005859375</v>
      </c>
      <c r="F1266">
        <f>'Trading Days'!H1266</f>
        <v>-1.049923795383112E-2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 t="shared" si="58"/>
        <v>3381921</v>
      </c>
      <c r="D1267">
        <f t="shared" si="59"/>
        <v>6219352719</v>
      </c>
      <c r="E1267">
        <f>'Trading Days'!G1267</f>
        <v>2087.909912109375</v>
      </c>
      <c r="F1267">
        <f>'Trading Days'!H1267</f>
        <v>8.3793046444682329E-3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 t="shared" si="58"/>
        <v>3396649</v>
      </c>
      <c r="D1268">
        <f t="shared" si="59"/>
        <v>6260024107</v>
      </c>
      <c r="E1268">
        <f>'Trading Days'!G1268</f>
        <v>2106.0400390625</v>
      </c>
      <c r="F1268">
        <f>'Trading Days'!H1268</f>
        <v>8.6833856422514621E-3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 t="shared" si="58"/>
        <v>3400336</v>
      </c>
      <c r="D1269">
        <f t="shared" si="59"/>
        <v>6270219584</v>
      </c>
      <c r="E1269">
        <f>'Trading Days'!G1269</f>
        <v>2073.590087890625</v>
      </c>
      <c r="F1269">
        <f>'Trading Days'!H1269</f>
        <v>-1.5408040953637349E-2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 t="shared" si="58"/>
        <v>3404025</v>
      </c>
      <c r="D1270">
        <f t="shared" si="59"/>
        <v>6280426125</v>
      </c>
      <c r="E1270">
        <f>'Trading Days'!G1270</f>
        <v>2045.880004882812</v>
      </c>
      <c r="F1270">
        <f>'Trading Days'!H1270</f>
        <v>-1.336333693415814E-2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 t="shared" si="58"/>
        <v>3407716</v>
      </c>
      <c r="D1271">
        <f t="shared" si="59"/>
        <v>6290643736</v>
      </c>
      <c r="E1271">
        <f>'Trading Days'!G1271</f>
        <v>2034.27001953125</v>
      </c>
      <c r="F1271">
        <f>'Trading Days'!H1271</f>
        <v>-5.6748124640022546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 t="shared" si="58"/>
        <v>3418801</v>
      </c>
      <c r="D1272">
        <f t="shared" si="59"/>
        <v>6321363049</v>
      </c>
      <c r="E1272">
        <f>'Trading Days'!G1272</f>
        <v>2008.699951171875</v>
      </c>
      <c r="F1272">
        <f>'Trading Days'!H1272</f>
        <v>-1.2569653051892841E-2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 t="shared" si="58"/>
        <v>3422500</v>
      </c>
      <c r="D1273">
        <f t="shared" si="59"/>
        <v>6331625000</v>
      </c>
      <c r="E1273">
        <f>'Trading Days'!G1273</f>
        <v>2019.949951171875</v>
      </c>
      <c r="F1273">
        <f>'Trading Days'!H1273</f>
        <v>5.6006373642001339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 t="shared" si="58"/>
        <v>3426201</v>
      </c>
      <c r="D1274">
        <f t="shared" si="59"/>
        <v>6341898051</v>
      </c>
      <c r="E1274">
        <f>'Trading Days'!G1274</f>
        <v>2046.089965820312</v>
      </c>
      <c r="F1274">
        <f>'Trading Days'!H1274</f>
        <v>1.294092194376995E-2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 t="shared" si="58"/>
        <v>3429904</v>
      </c>
      <c r="D1275">
        <f t="shared" si="59"/>
        <v>6352182208</v>
      </c>
      <c r="E1275">
        <f>'Trading Days'!G1275</f>
        <v>2047.150024414062</v>
      </c>
      <c r="F1275">
        <f>'Trading Days'!H1275</f>
        <v>5.1808992344337668E-4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 t="shared" si="58"/>
        <v>3433609</v>
      </c>
      <c r="D1276">
        <f t="shared" si="59"/>
        <v>6362477477</v>
      </c>
      <c r="E1276">
        <f>'Trading Days'!G1276</f>
        <v>2035.829956054688</v>
      </c>
      <c r="F1276">
        <f>'Trading Days'!H1276</f>
        <v>-5.5296720926030218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 t="shared" si="58"/>
        <v>3444736</v>
      </c>
      <c r="D1277">
        <f t="shared" si="59"/>
        <v>6393430016</v>
      </c>
      <c r="E1277">
        <f>'Trading Days'!G1277</f>
        <v>2062.409912109375</v>
      </c>
      <c r="F1277">
        <f>'Trading Days'!H1277</f>
        <v>1.305607866493785E-2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 t="shared" si="58"/>
        <v>3448449</v>
      </c>
      <c r="D1278">
        <f t="shared" si="59"/>
        <v>6403769793</v>
      </c>
      <c r="E1278">
        <f>'Trading Days'!G1278</f>
        <v>2068.699951171875</v>
      </c>
      <c r="F1278">
        <f>'Trading Days'!H1278</f>
        <v>3.0498491233814651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 t="shared" si="58"/>
        <v>3452164</v>
      </c>
      <c r="D1279">
        <f t="shared" si="59"/>
        <v>6414120712</v>
      </c>
      <c r="E1279">
        <f>'Trading Days'!G1279</f>
        <v>2075.06005859375</v>
      </c>
      <c r="F1279">
        <f>'Trading Days'!H1279</f>
        <v>3.0744465471042042E-3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 t="shared" si="58"/>
        <v>3455881</v>
      </c>
      <c r="D1280">
        <f t="shared" si="59"/>
        <v>6424482779</v>
      </c>
      <c r="E1280">
        <f>'Trading Days'!G1280</f>
        <v>2057.639892578125</v>
      </c>
      <c r="F1280">
        <f>'Trading Days'!H1280</f>
        <v>-8.3950177458624875E-3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 t="shared" si="58"/>
        <v>3459600</v>
      </c>
      <c r="D1281">
        <f t="shared" si="59"/>
        <v>6434856000</v>
      </c>
      <c r="E1281">
        <f>'Trading Days'!G1281</f>
        <v>2086.659912109375</v>
      </c>
      <c r="F1281">
        <f>'Trading Days'!H1281</f>
        <v>1.410354631824773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 t="shared" si="58"/>
        <v>3470769</v>
      </c>
      <c r="D1282">
        <f t="shared" si="59"/>
        <v>6466042647</v>
      </c>
      <c r="E1282">
        <f>'Trading Days'!G1282</f>
        <v>2082.030029296875</v>
      </c>
      <c r="F1282">
        <f>'Trading Days'!H1282</f>
        <v>-2.2188008623885702E-3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 t="shared" ref="C1283:C1346" si="60">B1283^2</f>
        <v>3474496</v>
      </c>
      <c r="D1283">
        <f t="shared" ref="D1283:D1346" si="61">B1283^3</f>
        <v>6476460544</v>
      </c>
      <c r="E1283">
        <f>'Trading Days'!G1283</f>
        <v>2086.679931640625</v>
      </c>
      <c r="F1283">
        <f>'Trading Days'!H1283</f>
        <v>2.2333502775271348E-3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 t="shared" si="60"/>
        <v>3478225</v>
      </c>
      <c r="D1284">
        <f t="shared" si="61"/>
        <v>6486889625</v>
      </c>
      <c r="E1284">
        <f>'Trading Days'!G1284</f>
        <v>2052.550048828125</v>
      </c>
      <c r="F1284">
        <f>'Trading Days'!H1284</f>
        <v>-1.6356069896002579E-2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 t="shared" si="60"/>
        <v>3481956</v>
      </c>
      <c r="D1285">
        <f t="shared" si="61"/>
        <v>6497329896</v>
      </c>
      <c r="E1285">
        <f>'Trading Days'!G1285</f>
        <v>2053.10009765625</v>
      </c>
      <c r="F1285">
        <f>'Trading Days'!H1285</f>
        <v>2.6798315024723068E-4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 t="shared" si="60"/>
        <v>3485689</v>
      </c>
      <c r="D1286">
        <f t="shared" si="61"/>
        <v>6507781363</v>
      </c>
      <c r="E1286">
        <f>'Trading Days'!G1286</f>
        <v>2076.659912109375</v>
      </c>
      <c r="F1286">
        <f>'Trading Days'!H1286</f>
        <v>1.1475239068966969E-2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 t="shared" si="60"/>
        <v>3496900</v>
      </c>
      <c r="D1287">
        <f t="shared" si="61"/>
        <v>6539203000</v>
      </c>
      <c r="E1287">
        <f>'Trading Days'!G1287</f>
        <v>2082.909912109375</v>
      </c>
      <c r="F1287">
        <f>'Trading Days'!H1287</f>
        <v>3.0096406077639859E-3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 t="shared" si="60"/>
        <v>3500641</v>
      </c>
      <c r="D1288">
        <f t="shared" si="61"/>
        <v>6549699311</v>
      </c>
      <c r="E1288">
        <f>'Trading Days'!G1288</f>
        <v>2089.2099609375</v>
      </c>
      <c r="F1288">
        <f>'Trading Days'!H1288</f>
        <v>3.024638171578387E-3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 t="shared" si="60"/>
        <v>3504384</v>
      </c>
      <c r="D1289">
        <f t="shared" si="61"/>
        <v>6560206848</v>
      </c>
      <c r="E1289">
        <f>'Trading Days'!G1289</f>
        <v>2087.429931640625</v>
      </c>
      <c r="F1289">
        <f>'Trading Days'!H1289</f>
        <v>-8.5201072661755806E-4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 t="shared" si="60"/>
        <v>3508129</v>
      </c>
      <c r="D1290">
        <f t="shared" si="61"/>
        <v>6570725617</v>
      </c>
      <c r="E1290">
        <f>'Trading Days'!G1290</f>
        <v>2061.340087890625</v>
      </c>
      <c r="F1290">
        <f>'Trading Days'!H1290</f>
        <v>-1.249854826480068E-2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 t="shared" si="60"/>
        <v>3511876</v>
      </c>
      <c r="D1291">
        <f t="shared" si="61"/>
        <v>6581255624</v>
      </c>
      <c r="E1291">
        <f>'Trading Days'!G1291</f>
        <v>2058.6201171875</v>
      </c>
      <c r="F1291">
        <f>'Trading Days'!H1291</f>
        <v>-1.3195157456566959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 t="shared" si="60"/>
        <v>3526884</v>
      </c>
      <c r="D1292">
        <f t="shared" si="61"/>
        <v>6623488152</v>
      </c>
      <c r="E1292">
        <f>'Trading Days'!G1292</f>
        <v>2030.319946289062</v>
      </c>
      <c r="F1292">
        <f>'Trading Days'!H1292</f>
        <v>-1.3747155515560491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 t="shared" si="60"/>
        <v>3530641</v>
      </c>
      <c r="D1293">
        <f t="shared" si="61"/>
        <v>6634074439</v>
      </c>
      <c r="E1293">
        <f>'Trading Days'!G1293</f>
        <v>2031.25</v>
      </c>
      <c r="F1293">
        <f>'Trading Days'!H1293</f>
        <v>4.5808233950417332E-4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 t="shared" si="60"/>
        <v>3534400</v>
      </c>
      <c r="D1294">
        <f t="shared" si="61"/>
        <v>6644672000</v>
      </c>
      <c r="E1294">
        <f>'Trading Days'!G1294</f>
        <v>2051.699951171875</v>
      </c>
      <c r="F1294">
        <f>'Trading Days'!H1294</f>
        <v>1.0067668269230671E-2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 t="shared" si="60"/>
        <v>3538161</v>
      </c>
      <c r="D1295">
        <f t="shared" si="61"/>
        <v>6655280841</v>
      </c>
      <c r="E1295">
        <f>'Trading Days'!G1295</f>
        <v>2065.39990234375</v>
      </c>
      <c r="F1295">
        <f>'Trading Days'!H1295</f>
        <v>6.6773658419447823E-3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 t="shared" si="60"/>
        <v>3549456</v>
      </c>
      <c r="D1296">
        <f t="shared" si="61"/>
        <v>6687175104</v>
      </c>
      <c r="E1296">
        <f>'Trading Days'!G1296</f>
        <v>2051.719970703125</v>
      </c>
      <c r="F1296">
        <f>'Trading Days'!H1296</f>
        <v>-6.6233815664954454E-3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 t="shared" si="60"/>
        <v>3553225</v>
      </c>
      <c r="D1297">
        <f t="shared" si="61"/>
        <v>6697829125</v>
      </c>
      <c r="E1297">
        <f>'Trading Days'!G1297</f>
        <v>2071.25</v>
      </c>
      <c r="F1297">
        <f>'Trading Days'!H1297</f>
        <v>9.5188571421771506E-3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 t="shared" si="60"/>
        <v>3556996</v>
      </c>
      <c r="D1298">
        <f t="shared" si="61"/>
        <v>6708494456</v>
      </c>
      <c r="E1298">
        <f>'Trading Days'!G1298</f>
        <v>2067.5</v>
      </c>
      <c r="F1298">
        <f>'Trading Days'!H1298</f>
        <v>-1.8105009052504779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 t="shared" si="60"/>
        <v>3560769</v>
      </c>
      <c r="D1299">
        <f t="shared" si="61"/>
        <v>6719171103</v>
      </c>
      <c r="E1299">
        <f>'Trading Days'!G1299</f>
        <v>2058.39990234375</v>
      </c>
      <c r="F1299">
        <f>'Trading Days'!H1299</f>
        <v>-4.4014982617895937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 t="shared" si="60"/>
        <v>3564544</v>
      </c>
      <c r="D1300">
        <f t="shared" si="61"/>
        <v>6729859072</v>
      </c>
      <c r="E1300">
        <f>'Trading Days'!G1300</f>
        <v>2070.610107421875</v>
      </c>
      <c r="F1300">
        <f>'Trading Days'!H1300</f>
        <v>5.9318915941561912E-3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 t="shared" si="60"/>
        <v>3575881</v>
      </c>
      <c r="D1301">
        <f t="shared" si="61"/>
        <v>6761990971</v>
      </c>
      <c r="E1301">
        <f>'Trading Days'!G1301</f>
        <v>2090.2099609375</v>
      </c>
      <c r="F1301">
        <f>'Trading Days'!H1301</f>
        <v>9.4657383567149367E-3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 t="shared" si="60"/>
        <v>3579664</v>
      </c>
      <c r="D1302">
        <f t="shared" si="61"/>
        <v>6772724288</v>
      </c>
      <c r="E1302">
        <f>'Trading Days'!G1302</f>
        <v>2073.550048828125</v>
      </c>
      <c r="F1302">
        <f>'Trading Days'!H1302</f>
        <v>-7.970449103544941E-3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 t="shared" si="60"/>
        <v>3583449</v>
      </c>
      <c r="D1303">
        <f t="shared" si="61"/>
        <v>6783468957</v>
      </c>
      <c r="E1303">
        <f>'Trading Days'!G1303</f>
        <v>2061.2900390625</v>
      </c>
      <c r="F1303">
        <f>'Trading Days'!H1303</f>
        <v>-5.9125699775386398E-3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 t="shared" si="60"/>
        <v>3587236</v>
      </c>
      <c r="D1304">
        <f t="shared" si="61"/>
        <v>6794224984</v>
      </c>
      <c r="E1304">
        <f>'Trading Days'!G1304</f>
        <v>2059.719970703125</v>
      </c>
      <c r="F1304">
        <f>'Trading Days'!H1304</f>
        <v>-7.6169211009680104E-4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 t="shared" si="60"/>
        <v>3591025</v>
      </c>
      <c r="D1305">
        <f t="shared" si="61"/>
        <v>6804992375</v>
      </c>
      <c r="E1305">
        <f>'Trading Days'!G1305</f>
        <v>2041.599975585938</v>
      </c>
      <c r="F1305">
        <f>'Trading Days'!H1305</f>
        <v>-8.7973100105455115E-3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 t="shared" si="60"/>
        <v>3602404</v>
      </c>
      <c r="D1306">
        <f t="shared" si="61"/>
        <v>6837362792</v>
      </c>
      <c r="E1306">
        <f>'Trading Days'!G1306</f>
        <v>2051.0400390625</v>
      </c>
      <c r="F1306">
        <f>'Trading Days'!H1306</f>
        <v>4.6238555982802687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 t="shared" si="60"/>
        <v>3606201</v>
      </c>
      <c r="D1307">
        <f t="shared" si="61"/>
        <v>6848175699</v>
      </c>
      <c r="E1307">
        <f>'Trading Days'!G1307</f>
        <v>2034.97998046875</v>
      </c>
      <c r="F1307">
        <f>'Trading Days'!H1307</f>
        <v>-7.8302023792236053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 t="shared" si="60"/>
        <v>3610000</v>
      </c>
      <c r="D1308">
        <f t="shared" si="61"/>
        <v>6859000000</v>
      </c>
      <c r="E1308">
        <f>'Trading Days'!G1308</f>
        <v>2015.75</v>
      </c>
      <c r="F1308">
        <f>'Trading Days'!H1308</f>
        <v>-9.4497148145509247E-3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 t="shared" si="60"/>
        <v>3613801</v>
      </c>
      <c r="D1309">
        <f t="shared" si="61"/>
        <v>6869835701</v>
      </c>
      <c r="E1309">
        <f>'Trading Days'!G1309</f>
        <v>2016.420043945312</v>
      </c>
      <c r="F1309">
        <f>'Trading Days'!H1309</f>
        <v>3.3240428888103862E-4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 t="shared" si="60"/>
        <v>3617604</v>
      </c>
      <c r="D1310">
        <f t="shared" si="61"/>
        <v>6880682808</v>
      </c>
      <c r="E1310">
        <f>'Trading Days'!G1310</f>
        <v>2007.7900390625</v>
      </c>
      <c r="F1310">
        <f>'Trading Days'!H1310</f>
        <v>-4.2798646585195943E-3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 t="shared" si="60"/>
        <v>3629025</v>
      </c>
      <c r="D1311">
        <f t="shared" si="61"/>
        <v>6913292625</v>
      </c>
      <c r="E1311">
        <f>'Trading Days'!G1311</f>
        <v>2007.510009765625</v>
      </c>
      <c r="F1311">
        <f>'Trading Days'!H1311</f>
        <v>-1.3947140459258381E-4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 t="shared" si="60"/>
        <v>3632836</v>
      </c>
      <c r="D1312">
        <f t="shared" si="61"/>
        <v>6924185416</v>
      </c>
      <c r="E1312">
        <f>'Trading Days'!G1312</f>
        <v>1989.339965820312</v>
      </c>
      <c r="F1312">
        <f>'Trading Days'!H1312</f>
        <v>-9.0510352909444203E-3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 t="shared" si="60"/>
        <v>3636649</v>
      </c>
      <c r="D1313">
        <f t="shared" si="61"/>
        <v>6935089643</v>
      </c>
      <c r="E1313">
        <f>'Trading Days'!G1313</f>
        <v>1990.219970703125</v>
      </c>
      <c r="F1313">
        <f>'Trading Days'!H1313</f>
        <v>4.4236022898691552E-4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 t="shared" si="60"/>
        <v>3640464</v>
      </c>
      <c r="D1314">
        <f t="shared" si="61"/>
        <v>6946005312</v>
      </c>
      <c r="E1314">
        <f>'Trading Days'!G1314</f>
        <v>1991.06005859375</v>
      </c>
      <c r="F1314">
        <f>'Trading Days'!H1314</f>
        <v>4.2210805990872119E-4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 t="shared" si="60"/>
        <v>3655744</v>
      </c>
      <c r="D1315">
        <f t="shared" si="61"/>
        <v>6989782528</v>
      </c>
      <c r="E1315">
        <f>'Trading Days'!G1315</f>
        <v>1992.52001953125</v>
      </c>
      <c r="F1315">
        <f>'Trading Days'!H1315</f>
        <v>7.3325811102420424E-4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 t="shared" si="60"/>
        <v>3659569</v>
      </c>
      <c r="D1316">
        <f t="shared" si="61"/>
        <v>7000755497</v>
      </c>
      <c r="E1316">
        <f>'Trading Days'!G1316</f>
        <v>1973.880004882812</v>
      </c>
      <c r="F1316">
        <f>'Trading Days'!H1316</f>
        <v>-9.3549949138393984E-3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 t="shared" si="60"/>
        <v>3663396</v>
      </c>
      <c r="D1317">
        <f t="shared" si="61"/>
        <v>7011739944</v>
      </c>
      <c r="E1317">
        <f>'Trading Days'!G1317</f>
        <v>2005.670043945312</v>
      </c>
      <c r="F1317">
        <f>'Trading Days'!H1317</f>
        <v>1.6105355433897021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 t="shared" si="60"/>
        <v>3667225</v>
      </c>
      <c r="D1318">
        <f t="shared" si="61"/>
        <v>7022735875</v>
      </c>
      <c r="E1318">
        <f>'Trading Days'!G1318</f>
        <v>1999.22998046875</v>
      </c>
      <c r="F1318">
        <f>'Trading Days'!H1318</f>
        <v>-3.2109286849066891E-3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 t="shared" si="60"/>
        <v>3671056</v>
      </c>
      <c r="D1319">
        <f t="shared" si="61"/>
        <v>7033743296</v>
      </c>
      <c r="E1319">
        <f>'Trading Days'!G1319</f>
        <v>1984.81005859375</v>
      </c>
      <c r="F1319">
        <f>'Trading Days'!H1319</f>
        <v>-7.2127379120330293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 t="shared" si="60"/>
        <v>3682561</v>
      </c>
      <c r="D1320">
        <f t="shared" si="61"/>
        <v>7066834559</v>
      </c>
      <c r="E1320">
        <f>'Trading Days'!G1320</f>
        <v>1991.069946289062</v>
      </c>
      <c r="F1320">
        <f>'Trading Days'!H1320</f>
        <v>3.1538976075862202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 t="shared" si="60"/>
        <v>3686400</v>
      </c>
      <c r="D1321">
        <f t="shared" si="61"/>
        <v>7077888000</v>
      </c>
      <c r="E1321">
        <f>'Trading Days'!G1321</f>
        <v>1999.319946289062</v>
      </c>
      <c r="F1321">
        <f>'Trading Days'!H1321</f>
        <v>4.1435008425376729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 t="shared" si="60"/>
        <v>3690241</v>
      </c>
      <c r="D1322">
        <f t="shared" si="61"/>
        <v>7088952961</v>
      </c>
      <c r="E1322">
        <f>'Trading Days'!G1322</f>
        <v>1999.140014648438</v>
      </c>
      <c r="F1322">
        <f>'Trading Days'!H1322</f>
        <v>-8.9996421512306135E-5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 t="shared" si="60"/>
        <v>3694084</v>
      </c>
      <c r="D1323">
        <f t="shared" si="61"/>
        <v>7100029448</v>
      </c>
      <c r="E1323">
        <f>'Trading Days'!G1323</f>
        <v>2018.7900390625</v>
      </c>
      <c r="F1323">
        <f>'Trading Days'!H1323</f>
        <v>9.8292387076839294E-3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 t="shared" si="60"/>
        <v>3697929</v>
      </c>
      <c r="D1324">
        <f t="shared" si="61"/>
        <v>7111117467</v>
      </c>
      <c r="E1324">
        <f>'Trading Days'!G1324</f>
        <v>1999.349975585938</v>
      </c>
      <c r="F1324">
        <f>'Trading Days'!H1324</f>
        <v>-9.6295618169335295E-3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 t="shared" si="60"/>
        <v>3709476</v>
      </c>
      <c r="D1325">
        <f t="shared" si="61"/>
        <v>7144450776</v>
      </c>
      <c r="E1325">
        <f>'Trading Days'!G1325</f>
        <v>1992.119995117188</v>
      </c>
      <c r="F1325">
        <f>'Trading Days'!H1325</f>
        <v>-3.616165532315696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 t="shared" si="60"/>
        <v>3713329</v>
      </c>
      <c r="D1326">
        <f t="shared" si="61"/>
        <v>7155584983</v>
      </c>
      <c r="E1326">
        <f>'Trading Days'!G1326</f>
        <v>2005.400024414062</v>
      </c>
      <c r="F1326">
        <f>'Trading Days'!H1326</f>
        <v>6.6662798071523977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 t="shared" si="60"/>
        <v>3717184</v>
      </c>
      <c r="D1327">
        <f t="shared" si="61"/>
        <v>7166730752</v>
      </c>
      <c r="E1327">
        <f>'Trading Days'!G1327</f>
        <v>1974.369995117188</v>
      </c>
      <c r="F1327">
        <f>'Trading Days'!H1327</f>
        <v>-1.5473236720409679E-2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 t="shared" si="60"/>
        <v>3721041</v>
      </c>
      <c r="D1328">
        <f t="shared" si="61"/>
        <v>7177888089</v>
      </c>
      <c r="E1328">
        <f>'Trading Days'!G1328</f>
        <v>1946.7099609375</v>
      </c>
      <c r="F1328">
        <f>'Trading Days'!H1328</f>
        <v>-1.4009549500901049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 t="shared" si="60"/>
        <v>3724900</v>
      </c>
      <c r="D1329">
        <f t="shared" si="61"/>
        <v>7189057000</v>
      </c>
      <c r="E1329">
        <f>'Trading Days'!G1329</f>
        <v>1908.150024414062</v>
      </c>
      <c r="F1329">
        <f>'Trading Days'!H1329</f>
        <v>-1.9807746041874741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 t="shared" si="60"/>
        <v>3736489</v>
      </c>
      <c r="D1330">
        <f t="shared" si="61"/>
        <v>7222633237</v>
      </c>
      <c r="E1330">
        <f>'Trading Days'!G1330</f>
        <v>1912.920043945312</v>
      </c>
      <c r="F1330">
        <f>'Trading Days'!H1330</f>
        <v>2.4998136782850011E-3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 t="shared" si="60"/>
        <v>3740356</v>
      </c>
      <c r="D1331">
        <f t="shared" si="61"/>
        <v>7233848504</v>
      </c>
      <c r="E1331">
        <f>'Trading Days'!G1331</f>
        <v>1932.359985351562</v>
      </c>
      <c r="F1331">
        <f>'Trading Days'!H1331</f>
        <v>1.016244325934079E-2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 t="shared" si="60"/>
        <v>3744225</v>
      </c>
      <c r="D1332">
        <f t="shared" si="61"/>
        <v>7245075375</v>
      </c>
      <c r="E1332">
        <f>'Trading Days'!G1332</f>
        <v>1913.760009765625</v>
      </c>
      <c r="F1332">
        <f>'Trading Days'!H1332</f>
        <v>-9.625523053124585E-3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 t="shared" si="60"/>
        <v>3748096</v>
      </c>
      <c r="D1333">
        <f t="shared" si="61"/>
        <v>7256313856</v>
      </c>
      <c r="E1333">
        <f>'Trading Days'!G1333</f>
        <v>1962.410034179688</v>
      </c>
      <c r="F1333">
        <f>'Trading Days'!H1333</f>
        <v>2.5421173065488519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 t="shared" si="60"/>
        <v>3751969</v>
      </c>
      <c r="D1334">
        <f t="shared" si="61"/>
        <v>7267563953</v>
      </c>
      <c r="E1334">
        <f>'Trading Days'!G1334</f>
        <v>1932.18994140625</v>
      </c>
      <c r="F1334">
        <f>'Trading Days'!H1334</f>
        <v>-1.539947933769625E-2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 t="shared" si="60"/>
        <v>3763600</v>
      </c>
      <c r="D1335">
        <f t="shared" si="61"/>
        <v>7301384000</v>
      </c>
      <c r="E1335">
        <f>'Trading Days'!G1335</f>
        <v>1950.780029296875</v>
      </c>
      <c r="F1335">
        <f>'Trading Days'!H1335</f>
        <v>9.6212528034873568E-3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 t="shared" si="60"/>
        <v>3767481</v>
      </c>
      <c r="D1336">
        <f t="shared" si="61"/>
        <v>7312680621</v>
      </c>
      <c r="E1336">
        <f>'Trading Days'!G1336</f>
        <v>1927.43994140625</v>
      </c>
      <c r="F1336">
        <f>'Trading Days'!H1336</f>
        <v>-1.196448986564491E-2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 t="shared" si="60"/>
        <v>3771364</v>
      </c>
      <c r="D1337">
        <f t="shared" si="61"/>
        <v>7323988888</v>
      </c>
      <c r="E1337">
        <f>'Trading Days'!G1337</f>
        <v>1930.430053710938</v>
      </c>
      <c r="F1337">
        <f>'Trading Days'!H1337</f>
        <v>1.551338768307486E-3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 t="shared" si="60"/>
        <v>3775249</v>
      </c>
      <c r="D1338">
        <f t="shared" si="61"/>
        <v>7335308807</v>
      </c>
      <c r="E1338">
        <f>'Trading Days'!G1338</f>
        <v>1904.180053710938</v>
      </c>
      <c r="F1338">
        <f>'Trading Days'!H1338</f>
        <v>-1.359800628338681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 t="shared" si="60"/>
        <v>3779136</v>
      </c>
      <c r="D1339">
        <f t="shared" si="61"/>
        <v>7346640384</v>
      </c>
      <c r="E1339">
        <f>'Trading Days'!G1339</f>
        <v>1921.650024414062</v>
      </c>
      <c r="F1339">
        <f>'Trading Days'!H1339</f>
        <v>9.174537181543263E-3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 t="shared" si="60"/>
        <v>3790809</v>
      </c>
      <c r="D1340">
        <f t="shared" si="61"/>
        <v>7380705123</v>
      </c>
      <c r="E1340">
        <f>'Trading Days'!G1340</f>
        <v>1928.650024414062</v>
      </c>
      <c r="F1340">
        <f>'Trading Days'!H1340</f>
        <v>3.6427028392613798E-3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 t="shared" si="60"/>
        <v>3794704</v>
      </c>
      <c r="D1341">
        <f t="shared" si="61"/>
        <v>7392083392</v>
      </c>
      <c r="E1341">
        <f>'Trading Days'!G1341</f>
        <v>1933.069946289062</v>
      </c>
      <c r="F1341">
        <f>'Trading Days'!H1341</f>
        <v>2.2917179472947691E-3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 t="shared" si="60"/>
        <v>3798601</v>
      </c>
      <c r="D1342">
        <f t="shared" si="61"/>
        <v>7403473349</v>
      </c>
      <c r="E1342">
        <f>'Trading Days'!G1342</f>
        <v>1962.22998046875</v>
      </c>
      <c r="F1342">
        <f>'Trading Days'!H1342</f>
        <v>1.508483137698491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 t="shared" si="60"/>
        <v>3802500</v>
      </c>
      <c r="D1343">
        <f t="shared" si="61"/>
        <v>7414875000</v>
      </c>
      <c r="E1343">
        <f>'Trading Days'!G1343</f>
        <v>1961.800048828125</v>
      </c>
      <c r="F1343">
        <f>'Trading Days'!H1343</f>
        <v>-2.191035938214903E-4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 t="shared" si="60"/>
        <v>3806401</v>
      </c>
      <c r="D1344">
        <f t="shared" si="61"/>
        <v>7426288351</v>
      </c>
      <c r="E1344">
        <f>'Trading Days'!G1344</f>
        <v>1967.349975585938</v>
      </c>
      <c r="F1344">
        <f>'Trading Days'!H1344</f>
        <v>2.828997155509327E-3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 t="shared" si="60"/>
        <v>3818116</v>
      </c>
      <c r="D1345">
        <f t="shared" si="61"/>
        <v>7460598664</v>
      </c>
      <c r="E1345">
        <f>'Trading Days'!G1345</f>
        <v>1979.670043945312</v>
      </c>
      <c r="F1345">
        <f>'Trading Days'!H1345</f>
        <v>6.2622657444082463E-3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 t="shared" si="60"/>
        <v>3822025</v>
      </c>
      <c r="D1346">
        <f t="shared" si="61"/>
        <v>7472058875</v>
      </c>
      <c r="E1346">
        <f>'Trading Days'!G1346</f>
        <v>1962.77001953125</v>
      </c>
      <c r="F1346">
        <f>'Trading Days'!H1346</f>
        <v>-8.5367884742962863E-3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 t="shared" ref="C1347:C1410" si="62">B1347^2</f>
        <v>3825936</v>
      </c>
      <c r="D1347">
        <f t="shared" ref="D1347:D1410" si="63">B1347^3</f>
        <v>7483530816</v>
      </c>
      <c r="E1347">
        <f>'Trading Days'!G1347</f>
        <v>1971.550048828125</v>
      </c>
      <c r="F1347">
        <f>'Trading Days'!H1347</f>
        <v>4.4732848013298021E-3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 t="shared" si="62"/>
        <v>3829849</v>
      </c>
      <c r="D1348">
        <f t="shared" si="63"/>
        <v>7495014493</v>
      </c>
      <c r="E1348">
        <f>'Trading Days'!G1348</f>
        <v>1963.880004882812</v>
      </c>
      <c r="F1348">
        <f>'Trading Days'!H1348</f>
        <v>-3.890362281125936E-3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 t="shared" si="62"/>
        <v>3833764</v>
      </c>
      <c r="D1349">
        <f t="shared" si="63"/>
        <v>7506509912</v>
      </c>
      <c r="E1349">
        <f>'Trading Days'!G1349</f>
        <v>1976.780029296875</v>
      </c>
      <c r="F1349">
        <f>'Trading Days'!H1349</f>
        <v>6.5686418630412913E-3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 t="shared" si="62"/>
        <v>3845521</v>
      </c>
      <c r="D1350">
        <f t="shared" si="63"/>
        <v>7541066681</v>
      </c>
      <c r="E1350">
        <f>'Trading Days'!G1350</f>
        <v>1994.430053710938</v>
      </c>
      <c r="F1350">
        <f>'Trading Days'!H1350</f>
        <v>8.9286739811615945E-3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 t="shared" si="62"/>
        <v>3849444</v>
      </c>
      <c r="D1351">
        <f t="shared" si="63"/>
        <v>7552609128</v>
      </c>
      <c r="E1351">
        <f>'Trading Days'!G1351</f>
        <v>2004.150024414062</v>
      </c>
      <c r="F1351">
        <f>'Trading Days'!H1351</f>
        <v>4.8735580799330602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 t="shared" si="62"/>
        <v>3853369</v>
      </c>
      <c r="D1352">
        <f t="shared" si="63"/>
        <v>7564163347</v>
      </c>
      <c r="E1352">
        <f>'Trading Days'!G1352</f>
        <v>2030.650024414062</v>
      </c>
      <c r="F1352">
        <f>'Trading Days'!H1352</f>
        <v>1.322256302032465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 t="shared" si="62"/>
        <v>3857296</v>
      </c>
      <c r="D1353">
        <f t="shared" si="63"/>
        <v>7575729344</v>
      </c>
      <c r="E1353">
        <f>'Trading Days'!G1353</f>
        <v>2042.579956054688</v>
      </c>
      <c r="F1353">
        <f>'Trading Days'!H1353</f>
        <v>5.8749324094231614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 t="shared" si="62"/>
        <v>3861225</v>
      </c>
      <c r="D1354">
        <f t="shared" si="63"/>
        <v>7587307125</v>
      </c>
      <c r="E1354">
        <f>'Trading Days'!G1354</f>
        <v>2046.420043945312</v>
      </c>
      <c r="F1354">
        <f>'Trading Days'!H1354</f>
        <v>1.880018394991634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 t="shared" si="62"/>
        <v>3873024</v>
      </c>
      <c r="D1355">
        <f t="shared" si="63"/>
        <v>7622111232</v>
      </c>
      <c r="E1355">
        <f>'Trading Days'!G1355</f>
        <v>2056.64990234375</v>
      </c>
      <c r="F1355">
        <f>'Trading Days'!H1355</f>
        <v>4.998904515573388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 t="shared" si="62"/>
        <v>3876961</v>
      </c>
      <c r="D1356">
        <f t="shared" si="63"/>
        <v>7633736209</v>
      </c>
      <c r="E1356">
        <f>'Trading Days'!G1356</f>
        <v>2061.6201171875</v>
      </c>
      <c r="F1356">
        <f>'Trading Days'!H1356</f>
        <v>2.4166557653229059E-3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 t="shared" si="62"/>
        <v>3880900</v>
      </c>
      <c r="D1357">
        <f t="shared" si="63"/>
        <v>7645373000</v>
      </c>
      <c r="E1357">
        <f>'Trading Days'!G1357</f>
        <v>2050.1201171875</v>
      </c>
      <c r="F1357">
        <f>'Trading Days'!H1357</f>
        <v>-5.5781372640506532E-3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 t="shared" si="62"/>
        <v>3884841</v>
      </c>
      <c r="D1358">
        <f t="shared" si="63"/>
        <v>7657021611</v>
      </c>
      <c r="E1358">
        <f>'Trading Days'!G1358</f>
        <v>2071.239990234375</v>
      </c>
      <c r="F1358">
        <f>'Trading Days'!H1358</f>
        <v>1.0301773476496971E-2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 t="shared" si="62"/>
        <v>3888784</v>
      </c>
      <c r="D1359">
        <f t="shared" si="63"/>
        <v>7668682048</v>
      </c>
      <c r="E1359">
        <f>'Trading Days'!G1359</f>
        <v>2075.72998046875</v>
      </c>
      <c r="F1359">
        <f>'Trading Days'!H1359</f>
        <v>2.1677788453027258E-3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 t="shared" si="62"/>
        <v>3904576</v>
      </c>
      <c r="D1360">
        <f t="shared" si="63"/>
        <v>7715442176</v>
      </c>
      <c r="E1360">
        <f>'Trading Days'!G1360</f>
        <v>2068.219970703125</v>
      </c>
      <c r="F1360">
        <f>'Trading Days'!H1360</f>
        <v>-3.6180090070910831E-3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 t="shared" si="62"/>
        <v>3908529</v>
      </c>
      <c r="D1361">
        <f t="shared" si="63"/>
        <v>7727161833</v>
      </c>
      <c r="E1361">
        <f>'Trading Days'!G1361</f>
        <v>2087.860107421875</v>
      </c>
      <c r="F1361">
        <f>'Trading Days'!H1361</f>
        <v>9.4961546629264149E-3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 t="shared" si="62"/>
        <v>3912484</v>
      </c>
      <c r="D1362">
        <f t="shared" si="63"/>
        <v>7738893352</v>
      </c>
      <c r="E1362">
        <f>'Trading Days'!G1362</f>
        <v>2097.800048828125</v>
      </c>
      <c r="F1362">
        <f>'Trading Days'!H1362</f>
        <v>4.7608273039538851E-3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 t="shared" si="62"/>
        <v>3916441</v>
      </c>
      <c r="D1363">
        <f t="shared" si="63"/>
        <v>7750636739</v>
      </c>
      <c r="E1363">
        <f>'Trading Days'!G1363</f>
        <v>2071.429931640625</v>
      </c>
      <c r="F1363">
        <f>'Trading Days'!H1363</f>
        <v>-1.2570367324679419E-2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 t="shared" si="62"/>
        <v>3928324</v>
      </c>
      <c r="D1364">
        <f t="shared" si="63"/>
        <v>7785938168</v>
      </c>
      <c r="E1364">
        <f>'Trading Days'!G1364</f>
        <v>2075.760009765625</v>
      </c>
      <c r="F1364">
        <f>'Trading Days'!H1364</f>
        <v>2.0903811704460211E-3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 t="shared" si="62"/>
        <v>3932289</v>
      </c>
      <c r="D1365">
        <f t="shared" si="63"/>
        <v>7797729087</v>
      </c>
      <c r="E1365">
        <f>'Trading Days'!G1365</f>
        <v>2067.159912109375</v>
      </c>
      <c r="F1365">
        <f>'Trading Days'!H1365</f>
        <v>-4.1431078813494171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 t="shared" si="62"/>
        <v>3936256</v>
      </c>
      <c r="D1366">
        <f t="shared" si="63"/>
        <v>7809531904</v>
      </c>
      <c r="E1366">
        <f>'Trading Days'!G1366</f>
        <v>2060.179931640625</v>
      </c>
      <c r="F1366">
        <f>'Trading Days'!H1366</f>
        <v>-3.376604019776797E-3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 t="shared" si="62"/>
        <v>3940225</v>
      </c>
      <c r="D1367">
        <f t="shared" si="63"/>
        <v>7821346625</v>
      </c>
      <c r="E1367">
        <f>'Trading Days'!G1367</f>
        <v>2076.909912109375</v>
      </c>
      <c r="F1367">
        <f>'Trading Days'!H1367</f>
        <v>8.1206404410643085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 t="shared" si="62"/>
        <v>3944196</v>
      </c>
      <c r="D1368">
        <f t="shared" si="63"/>
        <v>7833173256</v>
      </c>
      <c r="E1368">
        <f>'Trading Days'!G1368</f>
        <v>2063</v>
      </c>
      <c r="F1368">
        <f>'Trading Days'!H1368</f>
        <v>-6.6974075419803381E-3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 t="shared" si="62"/>
        <v>3956121</v>
      </c>
      <c r="D1369">
        <f t="shared" si="63"/>
        <v>7868724669</v>
      </c>
      <c r="E1369">
        <f>'Trading Days'!G1369</f>
        <v>2068.9599609375</v>
      </c>
      <c r="F1369">
        <f>'Trading Days'!H1369</f>
        <v>2.8889776720795179E-3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 t="shared" si="62"/>
        <v>3960100</v>
      </c>
      <c r="D1370">
        <f t="shared" si="63"/>
        <v>7880599000</v>
      </c>
      <c r="E1370">
        <f>'Trading Days'!G1370</f>
        <v>2069.0400390625</v>
      </c>
      <c r="F1370">
        <f>'Trading Days'!H1370</f>
        <v>3.8704531026167999E-5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 t="shared" si="62"/>
        <v>3964081</v>
      </c>
      <c r="D1371">
        <f t="shared" si="63"/>
        <v>7892485271</v>
      </c>
      <c r="E1371">
        <f>'Trading Days'!G1371</f>
        <v>2074.919921875</v>
      </c>
      <c r="F1371">
        <f>'Trading Days'!H1371</f>
        <v>2.8418409994444001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 t="shared" si="62"/>
        <v>3968064</v>
      </c>
      <c r="D1372">
        <f t="shared" si="63"/>
        <v>7904383488</v>
      </c>
      <c r="E1372">
        <f>'Trading Days'!G1372</f>
        <v>2089.14990234375</v>
      </c>
      <c r="F1372">
        <f>'Trading Days'!H1372</f>
        <v>6.8580865790188739E-3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 t="shared" si="62"/>
        <v>3972049</v>
      </c>
      <c r="D1373">
        <f t="shared" si="63"/>
        <v>7916293657</v>
      </c>
      <c r="E1373">
        <f>'Trading Days'!G1373</f>
        <v>2090.110107421875</v>
      </c>
      <c r="F1373">
        <f>'Trading Days'!H1373</f>
        <v>4.5961521336868039E-4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 t="shared" si="62"/>
        <v>3984016</v>
      </c>
      <c r="D1374">
        <f t="shared" si="63"/>
        <v>7952095936</v>
      </c>
      <c r="E1374">
        <f>'Trading Days'!G1374</f>
        <v>2088.1298828125</v>
      </c>
      <c r="F1374">
        <f>'Trading Days'!H1374</f>
        <v>-9.4742597643215909E-4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 t="shared" si="62"/>
        <v>3988009</v>
      </c>
      <c r="D1375">
        <f t="shared" si="63"/>
        <v>7964053973</v>
      </c>
      <c r="E1375">
        <f>'Trading Days'!G1375</f>
        <v>2091.070068359375</v>
      </c>
      <c r="F1375">
        <f>'Trading Days'!H1375</f>
        <v>1.4080472537056909E-3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 t="shared" si="62"/>
        <v>3992004</v>
      </c>
      <c r="D1376">
        <f t="shared" si="63"/>
        <v>7976023992</v>
      </c>
      <c r="E1376">
        <f>'Trading Days'!G1376</f>
        <v>2092.030029296875</v>
      </c>
      <c r="F1376">
        <f>'Trading Days'!H1376</f>
        <v>4.5907640878484202E-4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 t="shared" si="62"/>
        <v>3996001</v>
      </c>
      <c r="D1377">
        <f t="shared" si="63"/>
        <v>7988005999</v>
      </c>
      <c r="E1377">
        <f>'Trading Days'!G1377</f>
        <v>2070.659912109375</v>
      </c>
      <c r="F1377">
        <f>'Trading Days'!H1377</f>
        <v>-1.021501454961549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 t="shared" si="62"/>
        <v>4000000</v>
      </c>
      <c r="D1378">
        <f t="shared" si="63"/>
        <v>8000000000</v>
      </c>
      <c r="E1378">
        <f>'Trading Days'!G1378</f>
        <v>2053.27001953125</v>
      </c>
      <c r="F1378">
        <f>'Trading Days'!H1378</f>
        <v>-8.3982369467953122E-3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 t="shared" si="62"/>
        <v>4012009</v>
      </c>
      <c r="D1379">
        <f t="shared" si="63"/>
        <v>8036054027</v>
      </c>
      <c r="E1379">
        <f>'Trading Days'!G1379</f>
        <v>2045.199951171875</v>
      </c>
      <c r="F1379">
        <f>'Trading Days'!H1379</f>
        <v>-3.9303492880188307E-3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 t="shared" si="62"/>
        <v>4016016</v>
      </c>
      <c r="D1380">
        <f t="shared" si="63"/>
        <v>8048096064</v>
      </c>
      <c r="E1380">
        <f>'Trading Days'!G1380</f>
        <v>2069.889892578125</v>
      </c>
      <c r="F1380">
        <f>'Trading Days'!H1380</f>
        <v>1.207214061984652E-2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 t="shared" si="62"/>
        <v>4020025</v>
      </c>
      <c r="D1381">
        <f t="shared" si="63"/>
        <v>8060150125</v>
      </c>
      <c r="E1381">
        <f>'Trading Days'!G1381</f>
        <v>2068.889892578125</v>
      </c>
      <c r="F1381">
        <f>'Trading Days'!H1381</f>
        <v>-4.8311748542062549E-4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 t="shared" si="62"/>
        <v>4024036</v>
      </c>
      <c r="D1382">
        <f t="shared" si="63"/>
        <v>8072216216</v>
      </c>
      <c r="E1382">
        <f>'Trading Days'!G1382</f>
        <v>2056.9599609375</v>
      </c>
      <c r="F1382">
        <f>'Trading Days'!H1382</f>
        <v>-5.7663443972645334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 t="shared" si="62"/>
        <v>4028049</v>
      </c>
      <c r="D1383">
        <f t="shared" si="63"/>
        <v>8084294343</v>
      </c>
      <c r="E1383">
        <f>'Trading Days'!G1383</f>
        <v>2057.3701171875</v>
      </c>
      <c r="F1383">
        <f>'Trading Days'!H1383</f>
        <v>1.9939923857981159E-4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 t="shared" si="62"/>
        <v>4044121</v>
      </c>
      <c r="D1384">
        <f t="shared" si="63"/>
        <v>8132727331</v>
      </c>
      <c r="E1384">
        <f>'Trading Days'!G1384</f>
        <v>2078.75</v>
      </c>
      <c r="F1384">
        <f>'Trading Days'!H1384</f>
        <v>1.0391850563926219E-2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 t="shared" si="62"/>
        <v>4048144</v>
      </c>
      <c r="D1385">
        <f t="shared" si="63"/>
        <v>8144865728</v>
      </c>
      <c r="E1385">
        <f>'Trading Days'!G1385</f>
        <v>2068.64990234375</v>
      </c>
      <c r="F1385">
        <f>'Trading Days'!H1385</f>
        <v>-4.8587360944076794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 t="shared" si="62"/>
        <v>4052169</v>
      </c>
      <c r="D1386">
        <f t="shared" si="63"/>
        <v>8157016197</v>
      </c>
      <c r="E1386">
        <f>'Trading Days'!G1386</f>
        <v>2075.659912109375</v>
      </c>
      <c r="F1386">
        <f>'Trading Days'!H1386</f>
        <v>3.388688321635636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 t="shared" si="62"/>
        <v>4056196</v>
      </c>
      <c r="D1387">
        <f t="shared" si="63"/>
        <v>8169178744</v>
      </c>
      <c r="E1387">
        <f>'Trading Days'!G1387</f>
        <v>2112.8798828125</v>
      </c>
      <c r="F1387">
        <f>'Trading Days'!H1387</f>
        <v>1.79316324827512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 t="shared" si="62"/>
        <v>4068289</v>
      </c>
      <c r="D1388">
        <f t="shared" si="63"/>
        <v>8205738913</v>
      </c>
      <c r="E1388">
        <f>'Trading Days'!G1388</f>
        <v>2135.429931640625</v>
      </c>
      <c r="F1388">
        <f>'Trading Days'!H1388</f>
        <v>1.067266010318968E-2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 t="shared" si="62"/>
        <v>4072324</v>
      </c>
      <c r="D1389">
        <f t="shared" si="63"/>
        <v>8217949832</v>
      </c>
      <c r="E1389">
        <f>'Trading Days'!G1389</f>
        <v>2143.14990234375</v>
      </c>
      <c r="F1389">
        <f>'Trading Days'!H1389</f>
        <v>3.6151833355608791E-3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 t="shared" si="62"/>
        <v>4076361</v>
      </c>
      <c r="D1390">
        <f t="shared" si="63"/>
        <v>8230172859</v>
      </c>
      <c r="E1390">
        <f>'Trading Days'!G1390</f>
        <v>2144.110107421875</v>
      </c>
      <c r="F1390">
        <f>'Trading Days'!H1390</f>
        <v>4.4803449216268548E-4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 t="shared" si="62"/>
        <v>4080400</v>
      </c>
      <c r="D1391">
        <f t="shared" si="63"/>
        <v>8242408000</v>
      </c>
      <c r="E1391">
        <f>'Trading Days'!G1391</f>
        <v>2152.820068359375</v>
      </c>
      <c r="F1391">
        <f>'Trading Days'!H1391</f>
        <v>4.0622731581509974E-3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 t="shared" si="62"/>
        <v>4084441</v>
      </c>
      <c r="D1392">
        <f t="shared" si="63"/>
        <v>8254655261</v>
      </c>
      <c r="E1392">
        <f>'Trading Days'!G1392</f>
        <v>2156.780029296875</v>
      </c>
      <c r="F1392">
        <f>'Trading Days'!H1392</f>
        <v>1.839429590842601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 t="shared" si="62"/>
        <v>4096576</v>
      </c>
      <c r="D1393">
        <f t="shared" si="63"/>
        <v>8291469824</v>
      </c>
      <c r="E1393">
        <f>'Trading Days'!G1393</f>
        <v>2144.8701171875</v>
      </c>
      <c r="F1393">
        <f>'Trading Days'!H1393</f>
        <v>-5.5220801136858233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 t="shared" si="62"/>
        <v>4100625</v>
      </c>
      <c r="D1394">
        <f t="shared" si="63"/>
        <v>8303765625</v>
      </c>
      <c r="E1394">
        <f>'Trading Days'!G1394</f>
        <v>2173.179931640625</v>
      </c>
      <c r="F1394">
        <f>'Trading Days'!H1394</f>
        <v>1.3198847905180781E-2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 t="shared" si="62"/>
        <v>4104676</v>
      </c>
      <c r="D1395">
        <f t="shared" si="63"/>
        <v>8316073576</v>
      </c>
      <c r="E1395">
        <f>'Trading Days'!G1395</f>
        <v>2188.570068359375</v>
      </c>
      <c r="F1395">
        <f>'Trading Days'!H1395</f>
        <v>7.0818511135115614E-3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 t="shared" si="62"/>
        <v>4108729</v>
      </c>
      <c r="D1396">
        <f t="shared" si="63"/>
        <v>8328393683</v>
      </c>
      <c r="E1396">
        <f>'Trading Days'!G1396</f>
        <v>2178.60009765625</v>
      </c>
      <c r="F1396">
        <f>'Trading Days'!H1396</f>
        <v>-4.5554724736772689E-3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 t="shared" si="62"/>
        <v>4112784</v>
      </c>
      <c r="D1397">
        <f t="shared" si="63"/>
        <v>8340725952</v>
      </c>
      <c r="E1397">
        <f>'Trading Days'!G1397</f>
        <v>2179.739990234375</v>
      </c>
      <c r="F1397">
        <f>'Trading Days'!H1397</f>
        <v>5.2322249473468752E-4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 t="shared" si="62"/>
        <v>4124961</v>
      </c>
      <c r="D1398">
        <f t="shared" si="63"/>
        <v>8377795791</v>
      </c>
      <c r="E1398">
        <f>'Trading Days'!G1398</f>
        <v>2166.739990234375</v>
      </c>
      <c r="F1398">
        <f>'Trading Days'!H1398</f>
        <v>-5.9640140834421604E-3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 t="shared" si="62"/>
        <v>4129024</v>
      </c>
      <c r="D1399">
        <f t="shared" si="63"/>
        <v>8390176768</v>
      </c>
      <c r="E1399">
        <f>'Trading Days'!G1399</f>
        <v>2175.989990234375</v>
      </c>
      <c r="F1399">
        <f>'Trading Days'!H1399</f>
        <v>4.2690862963208343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 t="shared" si="62"/>
        <v>4133089</v>
      </c>
      <c r="D1400">
        <f t="shared" si="63"/>
        <v>8402569937</v>
      </c>
      <c r="E1400">
        <f>'Trading Days'!G1400</f>
        <v>2186.219970703125</v>
      </c>
      <c r="F1400">
        <f>'Trading Days'!H1400</f>
        <v>4.7012994152828558E-3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 t="shared" si="62"/>
        <v>4137156</v>
      </c>
      <c r="D1401">
        <f t="shared" si="63"/>
        <v>8414975304</v>
      </c>
      <c r="E1401">
        <f>'Trading Days'!G1401</f>
        <v>2198.43994140625</v>
      </c>
      <c r="F1401">
        <f>'Trading Days'!H1401</f>
        <v>5.5895430774950414E-3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 t="shared" si="62"/>
        <v>4141225</v>
      </c>
      <c r="D1402">
        <f t="shared" si="63"/>
        <v>8427392875</v>
      </c>
      <c r="E1402">
        <f>'Trading Days'!G1402</f>
        <v>2184.830078125</v>
      </c>
      <c r="F1402">
        <f>'Trading Days'!H1402</f>
        <v>-6.1906914193636808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 t="shared" si="62"/>
        <v>4153444</v>
      </c>
      <c r="D1403">
        <f t="shared" si="63"/>
        <v>8464718872</v>
      </c>
      <c r="E1403">
        <f>'Trading Days'!G1403</f>
        <v>2195.3798828125</v>
      </c>
      <c r="F1403">
        <f>'Trading Days'!H1403</f>
        <v>4.8286614108470349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 t="shared" si="62"/>
        <v>4157521</v>
      </c>
      <c r="D1404">
        <f t="shared" si="63"/>
        <v>8477185319</v>
      </c>
      <c r="E1404">
        <f>'Trading Days'!G1404</f>
        <v>2218.14990234375</v>
      </c>
      <c r="F1404">
        <f>'Trading Days'!H1404</f>
        <v>1.0371790189714011E-2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 t="shared" si="62"/>
        <v>4161600</v>
      </c>
      <c r="D1405">
        <f t="shared" si="63"/>
        <v>8489664000</v>
      </c>
      <c r="E1405">
        <f>'Trading Days'!G1405</f>
        <v>2216.81005859375</v>
      </c>
      <c r="F1405">
        <f>'Trading Days'!H1405</f>
        <v>-6.0403661113450635E-4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 t="shared" si="62"/>
        <v>4165681</v>
      </c>
      <c r="D1406">
        <f t="shared" si="63"/>
        <v>8502154921</v>
      </c>
      <c r="E1406">
        <f>'Trading Days'!G1406</f>
        <v>2191.320068359375</v>
      </c>
      <c r="F1406">
        <f>'Trading Days'!H1406</f>
        <v>-1.149849989878915E-2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 t="shared" si="62"/>
        <v>4169764</v>
      </c>
      <c r="D1407">
        <f t="shared" si="63"/>
        <v>8514658088</v>
      </c>
      <c r="E1407">
        <f>'Trading Days'!G1407</f>
        <v>2177.909912109375</v>
      </c>
      <c r="F1407">
        <f>'Trading Days'!H1407</f>
        <v>-6.1196702588682816E-3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 t="shared" si="62"/>
        <v>4182025</v>
      </c>
      <c r="D1408">
        <f t="shared" si="63"/>
        <v>8552241125</v>
      </c>
      <c r="E1408">
        <f>'Trading Days'!G1408</f>
        <v>2164.389892578125</v>
      </c>
      <c r="F1408">
        <f>'Trading Days'!H1408</f>
        <v>-6.2077955823964803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 t="shared" si="62"/>
        <v>4186116</v>
      </c>
      <c r="D1409">
        <f t="shared" si="63"/>
        <v>8564793336</v>
      </c>
      <c r="E1409">
        <f>'Trading Days'!G1409</f>
        <v>2174.18994140625</v>
      </c>
      <c r="F1409">
        <f>'Trading Days'!H1409</f>
        <v>4.5278574168776684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 t="shared" si="62"/>
        <v>4190209</v>
      </c>
      <c r="D1410">
        <f t="shared" si="63"/>
        <v>8577357823</v>
      </c>
      <c r="E1410">
        <f>'Trading Days'!G1410</f>
        <v>2157.81005859375</v>
      </c>
      <c r="F1410">
        <f>'Trading Days'!H1410</f>
        <v>-7.5337864924099884E-3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 t="shared" ref="C1411:C1474" si="64">B1411^2</f>
        <v>4194304</v>
      </c>
      <c r="D1411">
        <f t="shared" ref="D1411:D1474" si="65">B1411^3</f>
        <v>8589934592</v>
      </c>
      <c r="E1411">
        <f>'Trading Days'!G1411</f>
        <v>2174.550048828125</v>
      </c>
      <c r="F1411">
        <f>'Trading Days'!H1411</f>
        <v>7.7578608773769542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 t="shared" si="64"/>
        <v>4198401</v>
      </c>
      <c r="D1412">
        <f t="shared" si="65"/>
        <v>8602523649</v>
      </c>
      <c r="E1412">
        <f>'Trading Days'!G1412</f>
        <v>2156.89990234375</v>
      </c>
      <c r="F1412">
        <f>'Trading Days'!H1412</f>
        <v>-8.1166890106239009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 t="shared" si="64"/>
        <v>4210704</v>
      </c>
      <c r="D1413">
        <f t="shared" si="65"/>
        <v>8640364608</v>
      </c>
      <c r="E1413">
        <f>'Trading Days'!G1413</f>
        <v>2167.0400390625</v>
      </c>
      <c r="F1413">
        <f>'Trading Days'!H1413</f>
        <v>4.7012551244178802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 t="shared" si="64"/>
        <v>4214809</v>
      </c>
      <c r="D1414">
        <f t="shared" si="65"/>
        <v>8653002877</v>
      </c>
      <c r="E1414">
        <f>'Trading Days'!G1414</f>
        <v>2137.06005859375</v>
      </c>
      <c r="F1414">
        <f>'Trading Days'!H1414</f>
        <v>-1.3834530017137969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 t="shared" si="64"/>
        <v>4218916</v>
      </c>
      <c r="D1415">
        <f t="shared" si="65"/>
        <v>8665653464</v>
      </c>
      <c r="E1415">
        <f>'Trading Days'!G1415</f>
        <v>2145.14990234375</v>
      </c>
      <c r="F1415">
        <f>'Trading Days'!H1415</f>
        <v>3.7855013561589601E-3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 t="shared" si="64"/>
        <v>4223025</v>
      </c>
      <c r="D1416">
        <f t="shared" si="65"/>
        <v>8678316375</v>
      </c>
      <c r="E1416">
        <f>'Trading Days'!G1416</f>
        <v>2136.080078125</v>
      </c>
      <c r="F1416">
        <f>'Trading Days'!H1416</f>
        <v>-4.2280608030424993E-3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 t="shared" si="64"/>
        <v>4227136</v>
      </c>
      <c r="D1417">
        <f t="shared" si="65"/>
        <v>8690991616</v>
      </c>
      <c r="E1417">
        <f>'Trading Days'!G1417</f>
        <v>2135.56005859375</v>
      </c>
      <c r="F1417">
        <f>'Trading Days'!H1417</f>
        <v>-2.4344571000656229E-4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 t="shared" si="64"/>
        <v>4239481</v>
      </c>
      <c r="D1418">
        <f t="shared" si="65"/>
        <v>8729091379</v>
      </c>
      <c r="E1418">
        <f>'Trading Days'!G1418</f>
        <v>2141.409912109375</v>
      </c>
      <c r="F1418">
        <f>'Trading Days'!H1418</f>
        <v>2.7392596579451922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 t="shared" si="64"/>
        <v>4243600</v>
      </c>
      <c r="D1419">
        <f t="shared" si="65"/>
        <v>8741816000</v>
      </c>
      <c r="E1419">
        <f>'Trading Days'!G1419</f>
        <v>2137.25</v>
      </c>
      <c r="F1419">
        <f>'Trading Days'!H1419</f>
        <v>-1.9426043028246691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 t="shared" si="64"/>
        <v>4247721</v>
      </c>
      <c r="D1420">
        <f t="shared" si="65"/>
        <v>8754552981</v>
      </c>
      <c r="E1420">
        <f>'Trading Days'!G1420</f>
        <v>2128.909912109375</v>
      </c>
      <c r="F1420">
        <f>'Trading Days'!H1420</f>
        <v>-3.9022519081178819E-3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 t="shared" si="64"/>
        <v>4251844</v>
      </c>
      <c r="D1421">
        <f t="shared" si="65"/>
        <v>8767302328</v>
      </c>
      <c r="E1421">
        <f>'Trading Days'!G1421</f>
        <v>2134.3701171875</v>
      </c>
      <c r="F1421">
        <f>'Trading Days'!H1421</f>
        <v>2.5647891660736111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 t="shared" si="64"/>
        <v>4255969</v>
      </c>
      <c r="D1422">
        <f t="shared" si="65"/>
        <v>8780064047</v>
      </c>
      <c r="E1422">
        <f>'Trading Days'!G1422</f>
        <v>2120.77001953125</v>
      </c>
      <c r="F1422">
        <f>'Trading Days'!H1422</f>
        <v>-6.3719490573505011E-3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 t="shared" si="64"/>
        <v>4268356</v>
      </c>
      <c r="D1423">
        <f t="shared" si="65"/>
        <v>8818423496</v>
      </c>
      <c r="E1423">
        <f>'Trading Days'!G1423</f>
        <v>2137.64990234375</v>
      </c>
      <c r="F1423">
        <f>'Trading Days'!H1423</f>
        <v>7.9593179161552285E-3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 t="shared" si="64"/>
        <v>4272489</v>
      </c>
      <c r="D1424">
        <f t="shared" si="65"/>
        <v>8831234763</v>
      </c>
      <c r="E1424">
        <f>'Trading Days'!G1424</f>
        <v>2129.760009765625</v>
      </c>
      <c r="F1424">
        <f>'Trading Days'!H1424</f>
        <v>-3.6909189710974122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 t="shared" si="64"/>
        <v>4276624</v>
      </c>
      <c r="D1425">
        <f t="shared" si="65"/>
        <v>8844058432</v>
      </c>
      <c r="E1425">
        <f>'Trading Days'!G1425</f>
        <v>2152.090087890625</v>
      </c>
      <c r="F1425">
        <f>'Trading Days'!H1425</f>
        <v>1.0484786089798529E-2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 t="shared" si="64"/>
        <v>4280761</v>
      </c>
      <c r="D1426">
        <f t="shared" si="65"/>
        <v>8856894509</v>
      </c>
      <c r="E1426">
        <f>'Trading Days'!G1426</f>
        <v>2147.89990234375</v>
      </c>
      <c r="F1426">
        <f>'Trading Days'!H1426</f>
        <v>-1.947030735586885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 t="shared" si="64"/>
        <v>4284900</v>
      </c>
      <c r="D1427">
        <f t="shared" si="65"/>
        <v>8869743000</v>
      </c>
      <c r="E1427">
        <f>'Trading Days'!G1427</f>
        <v>2141.070068359375</v>
      </c>
      <c r="F1427">
        <f>'Trading Days'!H1427</f>
        <v>-3.1797729386375821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 t="shared" si="64"/>
        <v>4301476</v>
      </c>
      <c r="D1428">
        <f t="shared" si="65"/>
        <v>8921261224</v>
      </c>
      <c r="E1428">
        <f>'Trading Days'!G1428</f>
        <v>2166.860107421875</v>
      </c>
      <c r="F1428">
        <f>'Trading Days'!H1428</f>
        <v>1.204539703937013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 t="shared" si="64"/>
        <v>4305625</v>
      </c>
      <c r="D1429">
        <f t="shared" si="65"/>
        <v>8934171875</v>
      </c>
      <c r="E1429">
        <f>'Trading Days'!G1429</f>
        <v>2172.030029296875</v>
      </c>
      <c r="F1429">
        <f>'Trading Days'!H1429</f>
        <v>2.3859047740517609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 t="shared" si="64"/>
        <v>4309776</v>
      </c>
      <c r="D1430">
        <f t="shared" si="65"/>
        <v>8947094976</v>
      </c>
      <c r="E1430">
        <f>'Trading Days'!G1430</f>
        <v>2166.030029296875</v>
      </c>
      <c r="F1430">
        <f>'Trading Days'!H1430</f>
        <v>-2.7623927473702241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 t="shared" si="64"/>
        <v>4313929</v>
      </c>
      <c r="D1431">
        <f t="shared" si="65"/>
        <v>8960030533</v>
      </c>
      <c r="E1431">
        <f>'Trading Days'!G1431</f>
        <v>2175.510009765625</v>
      </c>
      <c r="F1431">
        <f>'Trading Days'!H1431</f>
        <v>4.3766616069618181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 t="shared" si="64"/>
        <v>4326400</v>
      </c>
      <c r="D1432">
        <f t="shared" si="65"/>
        <v>8998912000</v>
      </c>
      <c r="E1432">
        <f>'Trading Days'!G1432</f>
        <v>2182.830078125</v>
      </c>
      <c r="F1432">
        <f>'Trading Days'!H1432</f>
        <v>3.3647596777381938E-3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 t="shared" si="64"/>
        <v>4330561</v>
      </c>
      <c r="D1433">
        <f t="shared" si="65"/>
        <v>9011897441</v>
      </c>
      <c r="E1433">
        <f>'Trading Days'!G1433</f>
        <v>2171.75</v>
      </c>
      <c r="F1433">
        <f>'Trading Days'!H1433</f>
        <v>-5.0760149569303303E-3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 t="shared" si="64"/>
        <v>4334724</v>
      </c>
      <c r="D1434">
        <f t="shared" si="65"/>
        <v>9024895368</v>
      </c>
      <c r="E1434">
        <f>'Trading Days'!G1434</f>
        <v>2149.330078125</v>
      </c>
      <c r="F1434">
        <f>'Trading Days'!H1434</f>
        <v>-1.032343588120177E-2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 t="shared" si="64"/>
        <v>4338889</v>
      </c>
      <c r="D1435">
        <f t="shared" si="65"/>
        <v>9037905787</v>
      </c>
      <c r="E1435">
        <f>'Trading Days'!G1435</f>
        <v>2146.14990234375</v>
      </c>
      <c r="F1435">
        <f>'Trading Days'!H1435</f>
        <v>-1.4796125609632951E-3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 t="shared" si="64"/>
        <v>4343056</v>
      </c>
      <c r="D1436">
        <f t="shared" si="65"/>
        <v>9050928704</v>
      </c>
      <c r="E1436">
        <f>'Trading Days'!G1436</f>
        <v>2160.35009765625</v>
      </c>
      <c r="F1436">
        <f>'Trading Days'!H1436</f>
        <v>6.6165906197850344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 t="shared" si="64"/>
        <v>4355569</v>
      </c>
      <c r="D1437">
        <f t="shared" si="65"/>
        <v>9090072503</v>
      </c>
      <c r="E1437">
        <f>'Trading Days'!G1437</f>
        <v>2145.260009765625</v>
      </c>
      <c r="F1437">
        <f>'Trading Days'!H1437</f>
        <v>-6.9850196535257147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 t="shared" si="64"/>
        <v>4359744</v>
      </c>
      <c r="D1438">
        <f t="shared" si="65"/>
        <v>9103145472</v>
      </c>
      <c r="E1438">
        <f>'Trading Days'!G1438</f>
        <v>2131.330078125</v>
      </c>
      <c r="F1438">
        <f>'Trading Days'!H1438</f>
        <v>-6.4933535222831962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 t="shared" si="64"/>
        <v>4363921</v>
      </c>
      <c r="D1439">
        <f t="shared" si="65"/>
        <v>9116230969</v>
      </c>
      <c r="E1439">
        <f>'Trading Days'!G1439</f>
        <v>2106.639892578125</v>
      </c>
      <c r="F1439">
        <f>'Trading Days'!H1439</f>
        <v>-1.158440252886395E-2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 t="shared" si="64"/>
        <v>4368100</v>
      </c>
      <c r="D1440">
        <f t="shared" si="65"/>
        <v>9129329000</v>
      </c>
      <c r="E1440">
        <f>'Trading Days'!G1440</f>
        <v>2110.780029296875</v>
      </c>
      <c r="F1440">
        <f>'Trading Days'!H1440</f>
        <v>1.9652797487297309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 t="shared" si="64"/>
        <v>4372281</v>
      </c>
      <c r="D1441">
        <f t="shared" si="65"/>
        <v>9142439571</v>
      </c>
      <c r="E1441">
        <f>'Trading Days'!G1441</f>
        <v>2116.840087890625</v>
      </c>
      <c r="F1441">
        <f>'Trading Days'!H1441</f>
        <v>2.8710043252440092E-3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 t="shared" si="64"/>
        <v>4384836</v>
      </c>
      <c r="D1442">
        <f t="shared" si="65"/>
        <v>9181846584</v>
      </c>
      <c r="E1442">
        <f>'Trading Days'!G1442</f>
        <v>2121.4599609375</v>
      </c>
      <c r="F1442">
        <f>'Trading Days'!H1442</f>
        <v>2.1824383775150839E-3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 t="shared" si="64"/>
        <v>4389025</v>
      </c>
      <c r="D1443">
        <f t="shared" si="65"/>
        <v>9195007375</v>
      </c>
      <c r="E1443">
        <f>'Trading Days'!G1443</f>
        <v>2116.419921875</v>
      </c>
      <c r="F1443">
        <f>'Trading Days'!H1443</f>
        <v>-2.375740836641937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 t="shared" si="64"/>
        <v>4393216</v>
      </c>
      <c r="D1444">
        <f t="shared" si="65"/>
        <v>9208180736</v>
      </c>
      <c r="E1444">
        <f>'Trading Days'!G1444</f>
        <v>2115.39990234375</v>
      </c>
      <c r="F1444">
        <f>'Trading Days'!H1444</f>
        <v>-4.8195517378535341E-4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 t="shared" si="64"/>
        <v>4397409</v>
      </c>
      <c r="D1445">
        <f t="shared" si="65"/>
        <v>9221366673</v>
      </c>
      <c r="E1445">
        <f>'Trading Days'!G1445</f>
        <v>2141.219970703125</v>
      </c>
      <c r="F1445">
        <f>'Trading Days'!H1445</f>
        <v>1.2205762291455089E-2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 t="shared" si="64"/>
        <v>4401604</v>
      </c>
      <c r="D1446">
        <f t="shared" si="65"/>
        <v>9234565192</v>
      </c>
      <c r="E1446">
        <f>'Trading Days'!G1446</f>
        <v>2151.68994140625</v>
      </c>
      <c r="F1446">
        <f>'Trading Days'!H1446</f>
        <v>4.8897221426937856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 t="shared" si="64"/>
        <v>4414201</v>
      </c>
      <c r="D1447">
        <f t="shared" si="65"/>
        <v>9274236301</v>
      </c>
      <c r="E1447">
        <f>'Trading Days'!G1447</f>
        <v>2155.429931640625</v>
      </c>
      <c r="F1447">
        <f>'Trading Days'!H1447</f>
        <v>1.738164111103613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 t="shared" si="64"/>
        <v>4418404</v>
      </c>
      <c r="D1448">
        <f t="shared" si="65"/>
        <v>9287485208</v>
      </c>
      <c r="E1448">
        <f>'Trading Days'!G1448</f>
        <v>2139.360107421875</v>
      </c>
      <c r="F1448">
        <f>'Trading Days'!H1448</f>
        <v>-7.4555075917119851E-3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 t="shared" si="64"/>
        <v>4422609</v>
      </c>
      <c r="D1449">
        <f t="shared" si="65"/>
        <v>9300746727</v>
      </c>
      <c r="E1449">
        <f>'Trading Days'!G1449</f>
        <v>2103.02001953125</v>
      </c>
      <c r="F1449">
        <f>'Trading Days'!H1449</f>
        <v>-1.6986428682368101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 t="shared" si="64"/>
        <v>4426816</v>
      </c>
      <c r="D1450">
        <f t="shared" si="65"/>
        <v>9314020864</v>
      </c>
      <c r="E1450">
        <f>'Trading Days'!G1450</f>
        <v>2084.080078125</v>
      </c>
      <c r="F1450">
        <f>'Trading Days'!H1450</f>
        <v>-9.0060680499235435E-3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 t="shared" si="64"/>
        <v>4431025</v>
      </c>
      <c r="D1451">
        <f t="shared" si="65"/>
        <v>9327307625</v>
      </c>
      <c r="E1451">
        <f>'Trading Days'!G1451</f>
        <v>2090.35009765625</v>
      </c>
      <c r="F1451">
        <f>'Trading Days'!H1451</f>
        <v>3.0085310046679141E-3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 t="shared" si="64"/>
        <v>4443664</v>
      </c>
      <c r="D1452">
        <f t="shared" si="65"/>
        <v>9367243712</v>
      </c>
      <c r="E1452">
        <f>'Trading Days'!G1452</f>
        <v>2078.919921875</v>
      </c>
      <c r="F1452">
        <f>'Trading Days'!H1452</f>
        <v>-5.46806766678265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 t="shared" si="64"/>
        <v>4447881</v>
      </c>
      <c r="D1453">
        <f t="shared" si="65"/>
        <v>9380581029</v>
      </c>
      <c r="E1453">
        <f>'Trading Days'!G1453</f>
        <v>2061.090087890625</v>
      </c>
      <c r="F1453">
        <f>'Trading Days'!H1453</f>
        <v>-8.5764890685612327E-3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 t="shared" si="64"/>
        <v>4452100</v>
      </c>
      <c r="D1454">
        <f t="shared" si="65"/>
        <v>9393931000</v>
      </c>
      <c r="E1454">
        <f>'Trading Days'!G1454</f>
        <v>2037.469970703125</v>
      </c>
      <c r="F1454">
        <f>'Trading Days'!H1454</f>
        <v>-1.146001202289681E-2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 t="shared" si="64"/>
        <v>4456321</v>
      </c>
      <c r="D1455">
        <f t="shared" si="65"/>
        <v>9407293631</v>
      </c>
      <c r="E1455">
        <f>'Trading Days'!G1455</f>
        <v>2047.219970703125</v>
      </c>
      <c r="F1455">
        <f>'Trading Days'!H1455</f>
        <v>4.7853466015184143E-3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 t="shared" si="64"/>
        <v>4460544</v>
      </c>
      <c r="D1456">
        <f t="shared" si="65"/>
        <v>9420668928</v>
      </c>
      <c r="E1456">
        <f>'Trading Days'!G1456</f>
        <v>2064.830078125</v>
      </c>
      <c r="F1456">
        <f>'Trading Days'!H1456</f>
        <v>8.60196152532966E-3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 t="shared" si="64"/>
        <v>4473225</v>
      </c>
      <c r="D1457">
        <f t="shared" si="65"/>
        <v>9460870875</v>
      </c>
      <c r="E1457">
        <f>'Trading Days'!G1457</f>
        <v>2070.300048828125</v>
      </c>
      <c r="F1457">
        <f>'Trading Days'!H1457</f>
        <v>2.6491142109339449E-3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 t="shared" si="64"/>
        <v>4477456</v>
      </c>
      <c r="D1458">
        <f t="shared" si="65"/>
        <v>9474296896</v>
      </c>
      <c r="E1458">
        <f>'Trading Days'!G1458</f>
        <v>2056</v>
      </c>
      <c r="F1458">
        <f>'Trading Days'!H1458</f>
        <v>-6.9072349373798803E-3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 t="shared" si="64"/>
        <v>4481689</v>
      </c>
      <c r="D1459">
        <f t="shared" si="65"/>
        <v>9487735613</v>
      </c>
      <c r="E1459">
        <f>'Trading Days'!G1459</f>
        <v>2091.239990234375</v>
      </c>
      <c r="F1459">
        <f>'Trading Days'!H1459</f>
        <v>1.714007307119414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 t="shared" si="64"/>
        <v>4485924</v>
      </c>
      <c r="D1460">
        <f t="shared" si="65"/>
        <v>9501187032</v>
      </c>
      <c r="E1460">
        <f>'Trading Days'!G1460</f>
        <v>2068.110107421875</v>
      </c>
      <c r="F1460">
        <f>'Trading Days'!H1460</f>
        <v>-1.1060367495127951E-2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 t="shared" si="64"/>
        <v>4490161</v>
      </c>
      <c r="D1461">
        <f t="shared" si="65"/>
        <v>9514651159</v>
      </c>
      <c r="E1461">
        <f>'Trading Days'!G1461</f>
        <v>2082.2099609375</v>
      </c>
      <c r="F1461">
        <f>'Trading Days'!H1461</f>
        <v>6.817747984028788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 t="shared" si="64"/>
        <v>4502884</v>
      </c>
      <c r="D1462">
        <f t="shared" si="65"/>
        <v>9555119848</v>
      </c>
      <c r="E1462">
        <f>'Trading Days'!G1462</f>
        <v>2115.830078125</v>
      </c>
      <c r="F1462">
        <f>'Trading Days'!H1462</f>
        <v>1.6146362671496831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 t="shared" si="64"/>
        <v>4507129</v>
      </c>
      <c r="D1463">
        <f t="shared" si="65"/>
        <v>9568634867</v>
      </c>
      <c r="E1463">
        <f>'Trading Days'!G1463</f>
        <v>2109.449951171875</v>
      </c>
      <c r="F1463">
        <f>'Trading Days'!H1463</f>
        <v>-3.0154250188081382E-3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 t="shared" si="64"/>
        <v>4511376</v>
      </c>
      <c r="D1464">
        <f t="shared" si="65"/>
        <v>9582162624</v>
      </c>
      <c r="E1464">
        <f>'Trading Days'!G1464</f>
        <v>2100.050048828125</v>
      </c>
      <c r="F1464">
        <f>'Trading Days'!H1464</f>
        <v>-4.4560916643355819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 t="shared" si="64"/>
        <v>4515625</v>
      </c>
      <c r="D1465">
        <f t="shared" si="65"/>
        <v>9595703125</v>
      </c>
      <c r="E1465">
        <f>'Trading Days'!G1465</f>
        <v>2063.81005859375</v>
      </c>
      <c r="F1465">
        <f>'Trading Days'!H1465</f>
        <v>-1.7256726931149879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 t="shared" si="64"/>
        <v>4519876</v>
      </c>
      <c r="D1466">
        <f t="shared" si="65"/>
        <v>9609256376</v>
      </c>
      <c r="E1466">
        <f>'Trading Days'!G1466</f>
        <v>2089.8798828125</v>
      </c>
      <c r="F1466">
        <f>'Trading Days'!H1466</f>
        <v>1.263189124900066E-2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 t="shared" si="64"/>
        <v>4532641</v>
      </c>
      <c r="D1467">
        <f t="shared" si="65"/>
        <v>9649992689</v>
      </c>
      <c r="E1467">
        <f>'Trading Days'!G1467</f>
        <v>2120.300048828125</v>
      </c>
      <c r="F1467">
        <f>'Trading Days'!H1467</f>
        <v>1.4555939920664949E-2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 t="shared" si="64"/>
        <v>4536900</v>
      </c>
      <c r="D1468">
        <f t="shared" si="65"/>
        <v>9663597000</v>
      </c>
      <c r="E1468">
        <f>'Trading Days'!G1468</f>
        <v>2114.050048828125</v>
      </c>
      <c r="F1468">
        <f>'Trading Days'!H1468</f>
        <v>-2.9476960128611558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 t="shared" si="64"/>
        <v>4541161</v>
      </c>
      <c r="D1469">
        <f t="shared" si="65"/>
        <v>9677214091</v>
      </c>
      <c r="E1469">
        <f>'Trading Days'!G1469</f>
        <v>2144.31005859375</v>
      </c>
      <c r="F1469">
        <f>'Trading Days'!H1469</f>
        <v>1.431376224153214E-2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 t="shared" si="64"/>
        <v>4545424</v>
      </c>
      <c r="D1470">
        <f t="shared" si="65"/>
        <v>9690843968</v>
      </c>
      <c r="E1470">
        <f>'Trading Days'!G1470</f>
        <v>2160.219970703125</v>
      </c>
      <c r="F1470">
        <f>'Trading Days'!H1470</f>
        <v>7.4195949627773317E-3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 t="shared" si="64"/>
        <v>4549689</v>
      </c>
      <c r="D1471">
        <f t="shared" si="65"/>
        <v>9704486637</v>
      </c>
      <c r="E1471">
        <f>'Trading Days'!G1471</f>
        <v>2169.429931640625</v>
      </c>
      <c r="F1471">
        <f>'Trading Days'!H1471</f>
        <v>4.2634366233094134E-3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 t="shared" si="64"/>
        <v>4562496</v>
      </c>
      <c r="D1472">
        <f t="shared" si="65"/>
        <v>9745491456</v>
      </c>
      <c r="E1472">
        <f>'Trading Days'!G1472</f>
        <v>2178.239990234375</v>
      </c>
      <c r="F1472">
        <f>'Trading Days'!H1472</f>
        <v>4.0610016784858871E-3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 t="shared" si="64"/>
        <v>4566769</v>
      </c>
      <c r="D1473">
        <f t="shared" si="65"/>
        <v>9759185353</v>
      </c>
      <c r="E1473">
        <f>'Trading Days'!G1473</f>
        <v>2172.070068359375</v>
      </c>
      <c r="F1473">
        <f>'Trading Days'!H1473</f>
        <v>-2.8325262150458159E-3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 t="shared" si="64"/>
        <v>4571044</v>
      </c>
      <c r="D1474">
        <f t="shared" si="65"/>
        <v>9772892072</v>
      </c>
      <c r="E1474">
        <f>'Trading Days'!G1474</f>
        <v>2175.81005859375</v>
      </c>
      <c r="F1474">
        <f>'Trading Days'!H1474</f>
        <v>1.721855242542869E-3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 t="shared" ref="C1475:C1538" si="66">B1475^2</f>
        <v>4575321</v>
      </c>
      <c r="D1475">
        <f t="shared" ref="D1475:D1538" si="67">B1475^3</f>
        <v>9786611619</v>
      </c>
      <c r="E1475">
        <f>'Trading Days'!G1475</f>
        <v>2196.679931640625</v>
      </c>
      <c r="F1475">
        <f>'Trading Days'!H1475</f>
        <v>9.591771563168372E-3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 t="shared" si="66"/>
        <v>4579600</v>
      </c>
      <c r="D1476">
        <f t="shared" si="67"/>
        <v>9800344000</v>
      </c>
      <c r="E1476">
        <f>'Trading Days'!G1476</f>
        <v>2202.469970703125</v>
      </c>
      <c r="F1476">
        <f>'Trading Days'!H1476</f>
        <v>2.6358137018966938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 t="shared" si="66"/>
        <v>4592449</v>
      </c>
      <c r="D1477">
        <f t="shared" si="67"/>
        <v>9841618207</v>
      </c>
      <c r="E1477">
        <f>'Trading Days'!G1477</f>
        <v>2200.949951171875</v>
      </c>
      <c r="F1477">
        <f>'Trading Days'!H1477</f>
        <v>-6.9014313542026251E-4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 t="shared" si="66"/>
        <v>4596736</v>
      </c>
      <c r="D1478">
        <f t="shared" si="67"/>
        <v>9855401984</v>
      </c>
      <c r="E1478">
        <f>'Trading Days'!G1478</f>
        <v>2186.739990234375</v>
      </c>
      <c r="F1478">
        <f>'Trading Days'!H1478</f>
        <v>-6.4562853553004063E-3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 t="shared" si="66"/>
        <v>4601025</v>
      </c>
      <c r="D1479">
        <f t="shared" si="67"/>
        <v>9869198625</v>
      </c>
      <c r="E1479">
        <f>'Trading Days'!G1479</f>
        <v>2187.929931640625</v>
      </c>
      <c r="F1479">
        <f>'Trading Days'!H1479</f>
        <v>5.4416227423659258E-4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 t="shared" si="66"/>
        <v>4605316</v>
      </c>
      <c r="D1480">
        <f t="shared" si="67"/>
        <v>9883008136</v>
      </c>
      <c r="E1480">
        <f>'Trading Days'!G1480</f>
        <v>2220.4599609375</v>
      </c>
      <c r="F1480">
        <f>'Trading Days'!H1480</f>
        <v>1.486794838648331E-2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 t="shared" si="66"/>
        <v>4609609</v>
      </c>
      <c r="D1481">
        <f t="shared" si="67"/>
        <v>9896830523</v>
      </c>
      <c r="E1481">
        <f>'Trading Days'!G1481</f>
        <v>2227.070068359375</v>
      </c>
      <c r="F1481">
        <f>'Trading Days'!H1481</f>
        <v>2.9769090810736198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 t="shared" si="66"/>
        <v>4622500</v>
      </c>
      <c r="D1482">
        <f t="shared" si="67"/>
        <v>9938375000</v>
      </c>
      <c r="E1482">
        <f>'Trading Days'!G1482</f>
        <v>2241.669921875</v>
      </c>
      <c r="F1482">
        <f>'Trading Days'!H1482</f>
        <v>6.5556327674864967E-3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 t="shared" si="66"/>
        <v>4626801</v>
      </c>
      <c r="D1483">
        <f t="shared" si="67"/>
        <v>9952248951</v>
      </c>
      <c r="E1483">
        <f>'Trading Days'!G1483</f>
        <v>2253.56005859375</v>
      </c>
      <c r="F1483">
        <f>'Trading Days'!H1483</f>
        <v>5.3041425067632542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 t="shared" si="66"/>
        <v>4631104</v>
      </c>
      <c r="D1484">
        <f t="shared" si="67"/>
        <v>9966135808</v>
      </c>
      <c r="E1484">
        <f>'Trading Days'!G1484</f>
        <v>2259.97998046875</v>
      </c>
      <c r="F1484">
        <f>'Trading Days'!H1484</f>
        <v>2.848791116313087E-3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 t="shared" si="66"/>
        <v>4639716</v>
      </c>
      <c r="D1485">
        <f t="shared" si="67"/>
        <v>9993948264</v>
      </c>
      <c r="E1485">
        <f>'Trading Days'!G1485</f>
        <v>2263.010009765625</v>
      </c>
      <c r="F1485">
        <f>'Trading Days'!H1485</f>
        <v>1.340732804299583E-3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 t="shared" si="66"/>
        <v>4652649</v>
      </c>
      <c r="D1486">
        <f t="shared" si="67"/>
        <v>10035763893</v>
      </c>
      <c r="E1486">
        <f>'Trading Days'!G1486</f>
        <v>2239.3701171875</v>
      </c>
      <c r="F1486">
        <f>'Trading Days'!H1486</f>
        <v>-1.0446216532897011E-2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 t="shared" si="66"/>
        <v>4656964</v>
      </c>
      <c r="D1487">
        <f t="shared" si="67"/>
        <v>10049728312</v>
      </c>
      <c r="E1487">
        <f>'Trading Days'!G1487</f>
        <v>2232.7099609375</v>
      </c>
      <c r="F1487">
        <f>'Trading Days'!H1487</f>
        <v>-2.9741203559350282E-3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 t="shared" si="66"/>
        <v>4661281</v>
      </c>
      <c r="D1488">
        <f t="shared" si="67"/>
        <v>10063705679</v>
      </c>
      <c r="E1488">
        <f>'Trading Days'!G1488</f>
        <v>2232.820068359375</v>
      </c>
      <c r="F1488">
        <f>'Trading Days'!H1488</f>
        <v>4.9315595756382891E-5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 t="shared" si="66"/>
        <v>4665600</v>
      </c>
      <c r="D1489">
        <f t="shared" si="67"/>
        <v>10077696000</v>
      </c>
      <c r="E1489">
        <f>'Trading Days'!G1489</f>
        <v>2267.169921875</v>
      </c>
      <c r="F1489">
        <f>'Trading Days'!H1489</f>
        <v>1.5384066993299861E-2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 t="shared" si="66"/>
        <v>4669921</v>
      </c>
      <c r="D1490">
        <f t="shared" si="67"/>
        <v>10091699281</v>
      </c>
      <c r="E1490">
        <f>'Trading Days'!G1490</f>
        <v>2273.3701171875</v>
      </c>
      <c r="F1490">
        <f>'Trading Days'!H1490</f>
        <v>2.7347730986886361E-3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 t="shared" si="66"/>
        <v>4682896</v>
      </c>
      <c r="D1491">
        <f t="shared" si="67"/>
        <v>10133786944</v>
      </c>
      <c r="E1491">
        <f>'Trading Days'!G1491</f>
        <v>2257.639892578125</v>
      </c>
      <c r="F1491">
        <f>'Trading Days'!H1491</f>
        <v>-6.9193416815188646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 t="shared" si="66"/>
        <v>4687225</v>
      </c>
      <c r="D1492">
        <f t="shared" si="67"/>
        <v>10147842125</v>
      </c>
      <c r="E1492">
        <f>'Trading Days'!G1492</f>
        <v>2260.760009765625</v>
      </c>
      <c r="F1492">
        <f>'Trading Days'!H1492</f>
        <v>1.3820260696832949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 t="shared" si="66"/>
        <v>4691556</v>
      </c>
      <c r="D1493">
        <f t="shared" si="67"/>
        <v>10161910296</v>
      </c>
      <c r="E1493">
        <f>'Trading Days'!G1493</f>
        <v>2252.010009765625</v>
      </c>
      <c r="F1493">
        <f>'Trading Days'!H1493</f>
        <v>-3.8703798555367319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 t="shared" si="66"/>
        <v>4695889</v>
      </c>
      <c r="D1494">
        <f t="shared" si="67"/>
        <v>10175991463</v>
      </c>
      <c r="E1494">
        <f>'Trading Days'!G1494</f>
        <v>2246.4599609375</v>
      </c>
      <c r="F1494">
        <f>'Trading Days'!H1494</f>
        <v>-2.4644867491964151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 t="shared" si="66"/>
        <v>4700224</v>
      </c>
      <c r="D1495">
        <f t="shared" si="67"/>
        <v>10190085632</v>
      </c>
      <c r="E1495">
        <f>'Trading Days'!G1495</f>
        <v>2256.72998046875</v>
      </c>
      <c r="F1495">
        <f>'Trading Days'!H1495</f>
        <v>4.571645927294421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 t="shared" si="66"/>
        <v>4713241</v>
      </c>
      <c r="D1496">
        <f t="shared" si="67"/>
        <v>10232446211</v>
      </c>
      <c r="E1496">
        <f>'Trading Days'!G1496</f>
        <v>2260.949951171875</v>
      </c>
      <c r="F1496">
        <f>'Trading Days'!H1496</f>
        <v>1.86994932475204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 t="shared" si="66"/>
        <v>4717584</v>
      </c>
      <c r="D1497">
        <f t="shared" si="67"/>
        <v>10246592448</v>
      </c>
      <c r="E1497">
        <f>'Trading Days'!G1497</f>
        <v>2265</v>
      </c>
      <c r="F1497">
        <f>'Trading Days'!H1497</f>
        <v>1.791304060501542E-3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 t="shared" si="66"/>
        <v>4721929</v>
      </c>
      <c r="D1498">
        <f t="shared" si="67"/>
        <v>10260751717</v>
      </c>
      <c r="E1498">
        <f>'Trading Days'!G1498</f>
        <v>2262.590087890625</v>
      </c>
      <c r="F1498">
        <f>'Trading Days'!H1498</f>
        <v>-1.063978856236214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 t="shared" si="66"/>
        <v>4726276</v>
      </c>
      <c r="D1499">
        <f t="shared" si="67"/>
        <v>10274924024</v>
      </c>
      <c r="E1499">
        <f>'Trading Days'!G1499</f>
        <v>2260.6298828125</v>
      </c>
      <c r="F1499">
        <f>'Trading Days'!H1499</f>
        <v>-8.6635448843164209E-4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 t="shared" si="66"/>
        <v>4730625</v>
      </c>
      <c r="D1500">
        <f t="shared" si="67"/>
        <v>10289109375</v>
      </c>
      <c r="E1500">
        <f>'Trading Days'!G1500</f>
        <v>2252.47998046875</v>
      </c>
      <c r="F1500">
        <f>'Trading Days'!H1500</f>
        <v>-3.6051466919523318E-3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 t="shared" si="66"/>
        <v>4743684</v>
      </c>
      <c r="D1501">
        <f t="shared" si="67"/>
        <v>10331743752</v>
      </c>
      <c r="E1501">
        <f>'Trading Days'!G1501</f>
        <v>2222.739990234375</v>
      </c>
      <c r="F1501">
        <f>'Trading Days'!H1501</f>
        <v>-1.3203220668885129E-2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 t="shared" si="66"/>
        <v>4748041</v>
      </c>
      <c r="D1502">
        <f t="shared" si="67"/>
        <v>10345981339</v>
      </c>
      <c r="E1502">
        <f>'Trading Days'!G1502</f>
        <v>2222.419921875</v>
      </c>
      <c r="F1502">
        <f>'Trading Days'!H1502</f>
        <v>-1.4399721100133431E-4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 t="shared" si="66"/>
        <v>4752400</v>
      </c>
      <c r="D1503">
        <f t="shared" si="67"/>
        <v>10360232000</v>
      </c>
      <c r="E1503">
        <f>'Trading Days'!G1503</f>
        <v>2231.659912109375</v>
      </c>
      <c r="F1503">
        <f>'Trading Days'!H1503</f>
        <v>4.157625722945868E-3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 t="shared" si="66"/>
        <v>4756761</v>
      </c>
      <c r="D1504">
        <f t="shared" si="67"/>
        <v>10374495741</v>
      </c>
      <c r="E1504">
        <f>'Trading Days'!G1504</f>
        <v>2246.489990234375</v>
      </c>
      <c r="F1504">
        <f>'Trading Days'!H1504</f>
        <v>6.6453127757188923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 t="shared" si="66"/>
        <v>4761124</v>
      </c>
      <c r="D1505">
        <f t="shared" si="67"/>
        <v>10388772568</v>
      </c>
      <c r="E1505">
        <f>'Trading Days'!G1505</f>
        <v>2249.419921875</v>
      </c>
      <c r="F1505">
        <f>'Trading Days'!H1505</f>
        <v>1.304226439183598E-3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 t="shared" si="66"/>
        <v>4778596</v>
      </c>
      <c r="D1506">
        <f t="shared" si="67"/>
        <v>10446010856</v>
      </c>
      <c r="E1506">
        <f>'Trading Days'!G1506</f>
        <v>2226.889892578125</v>
      </c>
      <c r="F1506">
        <f>'Trading Days'!H1506</f>
        <v>-1.001592858575517E-2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 t="shared" si="66"/>
        <v>4782969</v>
      </c>
      <c r="D1507">
        <f t="shared" si="67"/>
        <v>10460353203</v>
      </c>
      <c r="E1507">
        <f>'Trading Days'!G1507</f>
        <v>2228.93994140625</v>
      </c>
      <c r="F1507">
        <f>'Trading Days'!H1507</f>
        <v>9.2058832138830482E-4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 t="shared" si="66"/>
        <v>4787344</v>
      </c>
      <c r="D1508">
        <f t="shared" si="67"/>
        <v>10474708672</v>
      </c>
      <c r="E1508">
        <f>'Trading Days'!G1508</f>
        <v>2218.159912109375</v>
      </c>
      <c r="F1508">
        <f>'Trading Days'!H1508</f>
        <v>-4.8363928953930602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 t="shared" si="66"/>
        <v>4791721</v>
      </c>
      <c r="D1509">
        <f t="shared" si="67"/>
        <v>10489077269</v>
      </c>
      <c r="E1509">
        <f>'Trading Days'!G1509</f>
        <v>2205.320068359375</v>
      </c>
      <c r="F1509">
        <f>'Trading Days'!H1509</f>
        <v>-5.7885113151241452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 t="shared" si="66"/>
        <v>4809249</v>
      </c>
      <c r="D1510">
        <f t="shared" si="67"/>
        <v>10546683057</v>
      </c>
      <c r="E1510">
        <f>'Trading Days'!G1510</f>
        <v>2243.739990234375</v>
      </c>
      <c r="F1510">
        <f>'Trading Days'!H1510</f>
        <v>1.7421472024050422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 t="shared" si="66"/>
        <v>4813636</v>
      </c>
      <c r="D1511">
        <f t="shared" si="67"/>
        <v>10561117384</v>
      </c>
      <c r="E1511">
        <f>'Trading Days'!G1511</f>
        <v>2263.4599609375</v>
      </c>
      <c r="F1511">
        <f>'Trading Days'!H1511</f>
        <v>8.788884090382032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 t="shared" si="66"/>
        <v>4818025</v>
      </c>
      <c r="D1512">
        <f t="shared" si="67"/>
        <v>10575564875</v>
      </c>
      <c r="E1512">
        <f>'Trading Days'!G1512</f>
        <v>2276.8701171875</v>
      </c>
      <c r="F1512">
        <f>'Trading Days'!H1512</f>
        <v>5.9246271113386761E-3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 t="shared" si="66"/>
        <v>4822416</v>
      </c>
      <c r="D1513">
        <f t="shared" si="67"/>
        <v>10590025536</v>
      </c>
      <c r="E1513">
        <f>'Trading Days'!G1513</f>
        <v>2305.6201171875</v>
      </c>
      <c r="F1513">
        <f>'Trading Days'!H1513</f>
        <v>1.2626982884519361E-2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 t="shared" si="66"/>
        <v>4835601</v>
      </c>
      <c r="D1514">
        <f t="shared" si="67"/>
        <v>10633486599</v>
      </c>
      <c r="E1514">
        <f>'Trading Days'!G1514</f>
        <v>2318.68994140625</v>
      </c>
      <c r="F1514">
        <f>'Trading Days'!H1514</f>
        <v>5.668680682181515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 t="shared" si="66"/>
        <v>4840000</v>
      </c>
      <c r="D1515">
        <f t="shared" si="67"/>
        <v>10648000000</v>
      </c>
      <c r="E1515">
        <f>'Trading Days'!G1515</f>
        <v>2320.320068359375</v>
      </c>
      <c r="F1515">
        <f>'Trading Days'!H1515</f>
        <v>7.0303791982473385E-4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 t="shared" si="66"/>
        <v>4844401</v>
      </c>
      <c r="D1516">
        <f t="shared" si="67"/>
        <v>10662526601</v>
      </c>
      <c r="E1516">
        <f>'Trading Days'!G1516</f>
        <v>2331.360107421875</v>
      </c>
      <c r="F1516">
        <f>'Trading Days'!H1516</f>
        <v>4.7579811134874639E-3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 t="shared" si="66"/>
        <v>4848804</v>
      </c>
      <c r="D1517">
        <f t="shared" si="67"/>
        <v>10677066408</v>
      </c>
      <c r="E1517">
        <f>'Trading Days'!G1517</f>
        <v>2316.68994140625</v>
      </c>
      <c r="F1517">
        <f>'Trading Days'!H1517</f>
        <v>-6.2925354040855863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 t="shared" si="66"/>
        <v>4853209</v>
      </c>
      <c r="D1518">
        <f t="shared" si="67"/>
        <v>10691619427</v>
      </c>
      <c r="E1518">
        <f>'Trading Days'!G1518</f>
        <v>2317.0400390625</v>
      </c>
      <c r="F1518">
        <f>'Trading Days'!H1518</f>
        <v>1.5111977222015399E-4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 t="shared" si="66"/>
        <v>4870849</v>
      </c>
      <c r="D1519">
        <f t="shared" si="67"/>
        <v>10749963743</v>
      </c>
      <c r="E1519">
        <f>'Trading Days'!G1519</f>
        <v>2302.68994140625</v>
      </c>
      <c r="F1519">
        <f>'Trading Days'!H1519</f>
        <v>-6.1932885985243047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 t="shared" si="66"/>
        <v>4875264</v>
      </c>
      <c r="D1520">
        <f t="shared" si="67"/>
        <v>10764582912</v>
      </c>
      <c r="E1520">
        <f>'Trading Days'!G1520</f>
        <v>2279.639892578125</v>
      </c>
      <c r="F1520">
        <f>'Trading Days'!H1520</f>
        <v>-1.0010053205013031E-2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 t="shared" si="66"/>
        <v>4879681</v>
      </c>
      <c r="D1521">
        <f t="shared" si="67"/>
        <v>10779215329</v>
      </c>
      <c r="E1521">
        <f>'Trading Days'!G1521</f>
        <v>2301.81005859375</v>
      </c>
      <c r="F1521">
        <f>'Trading Days'!H1521</f>
        <v>9.7252930551903205E-3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 t="shared" si="66"/>
        <v>4884100</v>
      </c>
      <c r="D1522">
        <f t="shared" si="67"/>
        <v>10793861000</v>
      </c>
      <c r="E1522">
        <f>'Trading Days'!G1522</f>
        <v>2247.699951171875</v>
      </c>
      <c r="F1522">
        <f>'Trading Days'!H1522</f>
        <v>-2.3507633577260711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 t="shared" si="66"/>
        <v>4897369</v>
      </c>
      <c r="D1523">
        <f t="shared" si="67"/>
        <v>10837877597</v>
      </c>
      <c r="E1523">
        <f>'Trading Days'!G1523</f>
        <v>2248.469970703125</v>
      </c>
      <c r="F1523">
        <f>'Trading Days'!H1523</f>
        <v>3.4258110422991089E-4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 t="shared" si="66"/>
        <v>4901796</v>
      </c>
      <c r="D1524">
        <f t="shared" si="67"/>
        <v>10852576344</v>
      </c>
      <c r="E1524">
        <f>'Trading Days'!G1524</f>
        <v>2265.25</v>
      </c>
      <c r="F1524">
        <f>'Trading Days'!H1524</f>
        <v>7.462865644422001E-3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 t="shared" si="66"/>
        <v>4906225</v>
      </c>
      <c r="D1525">
        <f t="shared" si="67"/>
        <v>10867288375</v>
      </c>
      <c r="E1525">
        <f>'Trading Days'!G1525</f>
        <v>2260.64990234375</v>
      </c>
      <c r="F1525">
        <f>'Trading Days'!H1525</f>
        <v>-2.0307240508773421E-3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 t="shared" si="66"/>
        <v>4910656</v>
      </c>
      <c r="D1526">
        <f t="shared" si="67"/>
        <v>10882013696</v>
      </c>
      <c r="E1526">
        <f>'Trading Days'!G1526</f>
        <v>2283</v>
      </c>
      <c r="F1526">
        <f>'Trading Days'!H1526</f>
        <v>9.8865806833150494E-3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 t="shared" si="66"/>
        <v>4915089</v>
      </c>
      <c r="D1527">
        <f t="shared" si="67"/>
        <v>10896752313</v>
      </c>
      <c r="E1527">
        <f>'Trading Days'!G1527</f>
        <v>2304.22998046875</v>
      </c>
      <c r="F1527">
        <f>'Trading Days'!H1527</f>
        <v>9.2991592066360429E-3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 t="shared" si="66"/>
        <v>4928400</v>
      </c>
      <c r="D1528">
        <f t="shared" si="67"/>
        <v>10941048000</v>
      </c>
      <c r="E1528">
        <f>'Trading Days'!G1528</f>
        <v>2306.780029296875</v>
      </c>
      <c r="F1528">
        <f>'Trading Days'!H1528</f>
        <v>1.106681559453593E-3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 t="shared" si="66"/>
        <v>4932841</v>
      </c>
      <c r="D1529">
        <f t="shared" si="67"/>
        <v>10955839861</v>
      </c>
      <c r="E1529">
        <f>'Trading Days'!G1529</f>
        <v>2305.820068359375</v>
      </c>
      <c r="F1529">
        <f>'Trading Days'!H1529</f>
        <v>-4.161475846453655E-4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 t="shared" si="66"/>
        <v>4937284</v>
      </c>
      <c r="D1530">
        <f t="shared" si="67"/>
        <v>10970645048</v>
      </c>
      <c r="E1530">
        <f>'Trading Days'!G1530</f>
        <v>2310.56005859375</v>
      </c>
      <c r="F1530">
        <f>'Trading Days'!H1530</f>
        <v>2.055663535684094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 t="shared" si="66"/>
        <v>4941729</v>
      </c>
      <c r="D1531">
        <f t="shared" si="67"/>
        <v>10985463567</v>
      </c>
      <c r="E1531">
        <f>'Trading Days'!G1531</f>
        <v>2281.570068359375</v>
      </c>
      <c r="F1531">
        <f>'Trading Days'!H1531</f>
        <v>-1.2546737370687009E-2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 t="shared" si="66"/>
        <v>4946176</v>
      </c>
      <c r="D1532">
        <f t="shared" si="67"/>
        <v>11000295424</v>
      </c>
      <c r="E1532">
        <f>'Trading Days'!G1532</f>
        <v>2262.580078125</v>
      </c>
      <c r="F1532">
        <f>'Trading Days'!H1532</f>
        <v>-8.3232115014685304E-3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 t="shared" si="66"/>
        <v>4959529</v>
      </c>
      <c r="D1533">
        <f t="shared" si="67"/>
        <v>11044871083</v>
      </c>
      <c r="E1533">
        <f>'Trading Days'!G1533</f>
        <v>2258.800048828125</v>
      </c>
      <c r="F1533">
        <f>'Trading Days'!H1533</f>
        <v>-1.6706720497634551E-3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 t="shared" si="66"/>
        <v>4963984</v>
      </c>
      <c r="D1534">
        <f t="shared" si="67"/>
        <v>11059756352</v>
      </c>
      <c r="E1534">
        <f>'Trading Days'!G1534</f>
        <v>2244.9599609375</v>
      </c>
      <c r="F1534">
        <f>'Trading Days'!H1534</f>
        <v>-6.1271859356498704E-3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 t="shared" si="66"/>
        <v>4968441</v>
      </c>
      <c r="D1535">
        <f t="shared" si="67"/>
        <v>11074654989</v>
      </c>
      <c r="E1535">
        <f>'Trading Days'!G1535</f>
        <v>2266.97998046875</v>
      </c>
      <c r="F1535">
        <f>'Trading Days'!H1535</f>
        <v>9.8086468865370424E-3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 t="shared" si="66"/>
        <v>4972900</v>
      </c>
      <c r="D1536">
        <f t="shared" si="67"/>
        <v>11089567000</v>
      </c>
      <c r="E1536">
        <f>'Trading Days'!G1536</f>
        <v>2255.8701171875</v>
      </c>
      <c r="F1536">
        <f>'Trading Days'!H1536</f>
        <v>-4.9007328591198496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 t="shared" si="66"/>
        <v>4977361</v>
      </c>
      <c r="D1537">
        <f t="shared" si="67"/>
        <v>11104492391</v>
      </c>
      <c r="E1537">
        <f>'Trading Days'!G1537</f>
        <v>2261.8798828125</v>
      </c>
      <c r="F1537">
        <f>'Trading Days'!H1537</f>
        <v>2.6640565780855501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 t="shared" si="66"/>
        <v>4990756</v>
      </c>
      <c r="D1538">
        <f t="shared" si="67"/>
        <v>11149348904</v>
      </c>
      <c r="E1538">
        <f>'Trading Days'!G1538</f>
        <v>2239.81005859375</v>
      </c>
      <c r="F1538">
        <f>'Trading Days'!H1538</f>
        <v>-9.7572927662752384E-3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 t="shared" ref="C1539:C1602" si="68">B1539^2</f>
        <v>4995225</v>
      </c>
      <c r="D1539">
        <f t="shared" ref="D1539:D1602" si="69">B1539^3</f>
        <v>11164327875</v>
      </c>
      <c r="E1539">
        <f>'Trading Days'!G1539</f>
        <v>2262.169921875</v>
      </c>
      <c r="F1539">
        <f>'Trading Days'!H1539</f>
        <v>9.982928327096019E-3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 t="shared" si="68"/>
        <v>4999696</v>
      </c>
      <c r="D1540">
        <f t="shared" si="69"/>
        <v>11179320256</v>
      </c>
      <c r="E1540">
        <f>'Trading Days'!G1540</f>
        <v>2276.429931640625</v>
      </c>
      <c r="F1540">
        <f>'Trading Days'!H1540</f>
        <v>6.3036863976184687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 t="shared" si="68"/>
        <v>5004169</v>
      </c>
      <c r="D1541">
        <f t="shared" si="69"/>
        <v>11194326053</v>
      </c>
      <c r="E1541">
        <f>'Trading Days'!G1541</f>
        <v>2294.6298828125</v>
      </c>
      <c r="F1541">
        <f>'Trading Days'!H1541</f>
        <v>7.994953378054781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 t="shared" si="68"/>
        <v>5008644</v>
      </c>
      <c r="D1542">
        <f t="shared" si="69"/>
        <v>11209345272</v>
      </c>
      <c r="E1542">
        <f>'Trading Days'!G1542</f>
        <v>2282.360107421875</v>
      </c>
      <c r="F1542">
        <f>'Trading Days'!H1542</f>
        <v>-5.3471697037197341E-3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 t="shared" si="68"/>
        <v>5026564</v>
      </c>
      <c r="D1543">
        <f t="shared" si="69"/>
        <v>11269556488</v>
      </c>
      <c r="E1543">
        <f>'Trading Days'!G1543</f>
        <v>2262.9599609375</v>
      </c>
      <c r="F1543">
        <f>'Trading Days'!H1543</f>
        <v>-8.500037492457424E-3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 t="shared" si="68"/>
        <v>5031049</v>
      </c>
      <c r="D1544">
        <f t="shared" si="69"/>
        <v>11284642907</v>
      </c>
      <c r="E1544">
        <f>'Trading Days'!G1544</f>
        <v>2283.169921875</v>
      </c>
      <c r="F1544">
        <f>'Trading Days'!H1544</f>
        <v>8.9307638165756487E-3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 t="shared" si="68"/>
        <v>5035536</v>
      </c>
      <c r="D1545">
        <f t="shared" si="69"/>
        <v>11299742784</v>
      </c>
      <c r="E1545">
        <f>'Trading Days'!G1545</f>
        <v>2279.320068359375</v>
      </c>
      <c r="F1545">
        <f>'Trading Days'!H1545</f>
        <v>-1.686187908635062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 t="shared" si="68"/>
        <v>5040025</v>
      </c>
      <c r="D1546">
        <f t="shared" si="69"/>
        <v>11314856125</v>
      </c>
      <c r="E1546">
        <f>'Trading Days'!G1546</f>
        <v>2287.0400390625</v>
      </c>
      <c r="F1546">
        <f>'Trading Days'!H1546</f>
        <v>3.3869621078190799E-3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 t="shared" si="68"/>
        <v>5053504</v>
      </c>
      <c r="D1547">
        <f t="shared" si="69"/>
        <v>11360276992</v>
      </c>
      <c r="E1547">
        <f>'Trading Days'!G1547</f>
        <v>2307.179931640625</v>
      </c>
      <c r="F1547">
        <f>'Trading Days'!H1547</f>
        <v>8.8060953171509304E-3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 t="shared" si="68"/>
        <v>5058001</v>
      </c>
      <c r="D1548">
        <f t="shared" si="69"/>
        <v>11375444249</v>
      </c>
      <c r="E1548">
        <f>'Trading Days'!G1548</f>
        <v>2281.389892578125</v>
      </c>
      <c r="F1548">
        <f>'Trading Days'!H1548</f>
        <v>-1.117816547761008E-2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 t="shared" si="68"/>
        <v>5062500</v>
      </c>
      <c r="D1549">
        <f t="shared" si="69"/>
        <v>11390625000</v>
      </c>
      <c r="E1549">
        <f>'Trading Days'!G1549</f>
        <v>2314.639892578125</v>
      </c>
      <c r="F1549">
        <f>'Trading Days'!H1549</f>
        <v>1.45744487201287E-2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 t="shared" si="68"/>
        <v>5067001</v>
      </c>
      <c r="D1550">
        <f t="shared" si="69"/>
        <v>11405819251</v>
      </c>
      <c r="E1550">
        <f>'Trading Days'!G1550</f>
        <v>2311.110107421875</v>
      </c>
      <c r="F1550">
        <f>'Trading Days'!H1550</f>
        <v>-1.524982424941479E-3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 t="shared" si="68"/>
        <v>5071504</v>
      </c>
      <c r="D1551">
        <f t="shared" si="69"/>
        <v>11421027008</v>
      </c>
      <c r="E1551">
        <f>'Trading Days'!G1551</f>
        <v>2302.60009765625</v>
      </c>
      <c r="F1551">
        <f>'Trading Days'!H1551</f>
        <v>-3.6822173631174682E-3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 t="shared" si="68"/>
        <v>5085025</v>
      </c>
      <c r="D1552">
        <f t="shared" si="69"/>
        <v>11466731375</v>
      </c>
      <c r="E1552">
        <f>'Trading Days'!G1552</f>
        <v>2286.030029296875</v>
      </c>
      <c r="F1552">
        <f>'Trading Days'!H1552</f>
        <v>-7.1962423593402436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 t="shared" si="68"/>
        <v>5089536</v>
      </c>
      <c r="D1553">
        <f t="shared" si="69"/>
        <v>11481993216</v>
      </c>
      <c r="E1553">
        <f>'Trading Days'!G1553</f>
        <v>2268.3798828125</v>
      </c>
      <c r="F1553">
        <f>'Trading Days'!H1553</f>
        <v>-7.7208725424328106E-3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 t="shared" si="68"/>
        <v>5094049</v>
      </c>
      <c r="D1554">
        <f t="shared" si="69"/>
        <v>11497268593</v>
      </c>
      <c r="E1554">
        <f>'Trading Days'!G1554</f>
        <v>2267.4599609375</v>
      </c>
      <c r="F1554">
        <f>'Trading Days'!H1554</f>
        <v>-4.0554136543458069E-4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 t="shared" si="68"/>
        <v>5098564</v>
      </c>
      <c r="D1555">
        <f t="shared" si="69"/>
        <v>11512557512</v>
      </c>
      <c r="E1555">
        <f>'Trading Days'!G1555</f>
        <v>2249.719970703125</v>
      </c>
      <c r="F1555">
        <f>'Trading Days'!H1555</f>
        <v>-7.8237281098627598E-3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 t="shared" si="68"/>
        <v>5103081</v>
      </c>
      <c r="D1556">
        <f t="shared" si="69"/>
        <v>11527859979</v>
      </c>
      <c r="E1556">
        <f>'Trading Days'!G1556</f>
        <v>2262.0400390625</v>
      </c>
      <c r="F1556">
        <f>'Trading Days'!H1556</f>
        <v>5.4762674998722893E-3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 t="shared" si="68"/>
        <v>5116644</v>
      </c>
      <c r="D1557">
        <f t="shared" si="69"/>
        <v>11573848728</v>
      </c>
      <c r="E1557">
        <f>'Trading Days'!G1557</f>
        <v>2267.030029296875</v>
      </c>
      <c r="F1557">
        <f>'Trading Days'!H1557</f>
        <v>2.2059690139009098E-3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 t="shared" si="68"/>
        <v>5121169</v>
      </c>
      <c r="D1558">
        <f t="shared" si="69"/>
        <v>11589205447</v>
      </c>
      <c r="E1558">
        <f>'Trading Days'!G1558</f>
        <v>2295.89990234375</v>
      </c>
      <c r="F1558">
        <f>'Trading Days'!H1558</f>
        <v>1.273466724030525E-2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 t="shared" si="68"/>
        <v>5125696</v>
      </c>
      <c r="D1559">
        <f t="shared" si="69"/>
        <v>11604575744</v>
      </c>
      <c r="E1559">
        <f>'Trading Days'!G1559</f>
        <v>2311.840087890625</v>
      </c>
      <c r="F1559">
        <f>'Trading Days'!H1559</f>
        <v>6.9428922099794574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 t="shared" si="68"/>
        <v>5130225</v>
      </c>
      <c r="D1560">
        <f t="shared" si="69"/>
        <v>11619959625</v>
      </c>
      <c r="E1560">
        <f>'Trading Days'!G1560</f>
        <v>2299.56005859375</v>
      </c>
      <c r="F1560">
        <f>'Trading Days'!H1560</f>
        <v>-5.3117987533816144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 t="shared" si="68"/>
        <v>5134756</v>
      </c>
      <c r="D1561">
        <f t="shared" si="69"/>
        <v>11635357096</v>
      </c>
      <c r="E1561">
        <f>'Trading Days'!G1561</f>
        <v>2306.47998046875</v>
      </c>
      <c r="F1561">
        <f>'Trading Days'!H1561</f>
        <v>3.0092372882974949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 t="shared" si="68"/>
        <v>5148361</v>
      </c>
      <c r="D1562">
        <f t="shared" si="69"/>
        <v>11681631109</v>
      </c>
      <c r="E1562">
        <f>'Trading Days'!G1562</f>
        <v>2314.110107421875</v>
      </c>
      <c r="F1562">
        <f>'Trading Days'!H1562</f>
        <v>3.308126243339204E-3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 t="shared" si="68"/>
        <v>5152900</v>
      </c>
      <c r="D1563">
        <f t="shared" si="69"/>
        <v>11697083000</v>
      </c>
      <c r="E1563">
        <f>'Trading Days'!G1563</f>
        <v>2294.22998046875</v>
      </c>
      <c r="F1563">
        <f>'Trading Days'!H1563</f>
        <v>-8.5908301810553311E-3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 t="shared" si="68"/>
        <v>5157441</v>
      </c>
      <c r="D1564">
        <f t="shared" si="69"/>
        <v>11712548511</v>
      </c>
      <c r="E1564">
        <f>'Trading Days'!G1564</f>
        <v>2303.35009765625</v>
      </c>
      <c r="F1564">
        <f>'Trading Days'!H1564</f>
        <v>3.9752410460771603E-3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 t="shared" si="68"/>
        <v>5161984</v>
      </c>
      <c r="D1565">
        <f t="shared" si="69"/>
        <v>11728027648</v>
      </c>
      <c r="E1565">
        <f>'Trading Days'!G1565</f>
        <v>2300.14990234375</v>
      </c>
      <c r="F1565">
        <f>'Trading Days'!H1565</f>
        <v>-1.389365566162204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 t="shared" si="68"/>
        <v>5166529</v>
      </c>
      <c r="D1566">
        <f t="shared" si="69"/>
        <v>11743520417</v>
      </c>
      <c r="E1566">
        <f>'Trading Days'!G1566</f>
        <v>2312.820068359375</v>
      </c>
      <c r="F1566">
        <f>'Trading Days'!H1566</f>
        <v>5.5084088227095318E-3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 t="shared" si="68"/>
        <v>5180176</v>
      </c>
      <c r="D1567">
        <f t="shared" si="69"/>
        <v>11790080576</v>
      </c>
      <c r="E1567">
        <f>'Trading Days'!G1567</f>
        <v>2315.580078125</v>
      </c>
      <c r="F1567">
        <f>'Trading Days'!H1567</f>
        <v>1.1933525670169141E-3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 t="shared" si="68"/>
        <v>5184729</v>
      </c>
      <c r="D1568">
        <f t="shared" si="69"/>
        <v>11805627933</v>
      </c>
      <c r="E1568">
        <f>'Trading Days'!G1568</f>
        <v>2304.4599609375</v>
      </c>
      <c r="F1568">
        <f>'Trading Days'!H1568</f>
        <v>-4.8023030136380429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 t="shared" si="68"/>
        <v>5189284</v>
      </c>
      <c r="D1569">
        <f t="shared" si="69"/>
        <v>11821188952</v>
      </c>
      <c r="E1569">
        <f>'Trading Days'!G1569</f>
        <v>2337.780029296875</v>
      </c>
      <c r="F1569">
        <f>'Trading Days'!H1569</f>
        <v>1.445894870129116E-2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 t="shared" si="68"/>
        <v>5193841</v>
      </c>
      <c r="D1570">
        <f t="shared" si="69"/>
        <v>11836763639</v>
      </c>
      <c r="E1570">
        <f>'Trading Days'!G1570</f>
        <v>2340.820068359375</v>
      </c>
      <c r="F1570">
        <f>'Trading Days'!H1570</f>
        <v>1.300395684967093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 t="shared" si="68"/>
        <v>5198400</v>
      </c>
      <c r="D1571">
        <f t="shared" si="69"/>
        <v>11852352000</v>
      </c>
      <c r="E1571">
        <f>'Trading Days'!G1571</f>
        <v>2339.7900390625</v>
      </c>
      <c r="F1571">
        <f>'Trading Days'!H1571</f>
        <v>-4.4002924906438873E-4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 t="shared" si="68"/>
        <v>5212089</v>
      </c>
      <c r="D1572">
        <f t="shared" si="69"/>
        <v>11899199187</v>
      </c>
      <c r="E1572">
        <f>'Trading Days'!G1572</f>
        <v>2336.739990234375</v>
      </c>
      <c r="F1572">
        <f>'Trading Days'!H1572</f>
        <v>-1.3035566342298739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 t="shared" si="68"/>
        <v>5216656</v>
      </c>
      <c r="D1573">
        <f t="shared" si="69"/>
        <v>11914842304</v>
      </c>
      <c r="E1573">
        <f>'Trading Days'!G1573</f>
        <v>2345.360107421875</v>
      </c>
      <c r="F1573">
        <f>'Trading Days'!H1573</f>
        <v>3.6889500858139361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 t="shared" si="68"/>
        <v>5221225</v>
      </c>
      <c r="D1574">
        <f t="shared" si="69"/>
        <v>11930499125</v>
      </c>
      <c r="E1574">
        <f>'Trading Days'!G1574</f>
        <v>2359.75</v>
      </c>
      <c r="F1574">
        <f>'Trading Days'!H1574</f>
        <v>6.1354725581748148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 t="shared" si="68"/>
        <v>5225796</v>
      </c>
      <c r="D1575">
        <f t="shared" si="69"/>
        <v>11946169656</v>
      </c>
      <c r="E1575">
        <f>'Trading Days'!G1575</f>
        <v>2361.169921875</v>
      </c>
      <c r="F1575">
        <f>'Trading Days'!H1575</f>
        <v>6.0172555355442192E-4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 t="shared" si="68"/>
        <v>5230369</v>
      </c>
      <c r="D1576">
        <f t="shared" si="69"/>
        <v>11961853903</v>
      </c>
      <c r="E1576">
        <f>'Trading Days'!G1576</f>
        <v>2339.02001953125</v>
      </c>
      <c r="F1576">
        <f>'Trading Days'!H1576</f>
        <v>-9.3809014499730559E-3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 t="shared" si="68"/>
        <v>5244100</v>
      </c>
      <c r="D1577">
        <f t="shared" si="69"/>
        <v>12008989000</v>
      </c>
      <c r="E1577">
        <f>'Trading Days'!G1577</f>
        <v>2333.27001953125</v>
      </c>
      <c r="F1577">
        <f>'Trading Days'!H1577</f>
        <v>-2.458294478878575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 t="shared" si="68"/>
        <v>5248681</v>
      </c>
      <c r="D1578">
        <f t="shared" si="69"/>
        <v>12024728171</v>
      </c>
      <c r="E1578">
        <f>'Trading Days'!G1578</f>
        <v>2310.35009765625</v>
      </c>
      <c r="F1578">
        <f>'Trading Days'!H1578</f>
        <v>-9.8230902052238722E-3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 t="shared" si="68"/>
        <v>5253264</v>
      </c>
      <c r="D1579">
        <f t="shared" si="69"/>
        <v>12040481088</v>
      </c>
      <c r="E1579">
        <f>'Trading Days'!G1579</f>
        <v>2314.679931640625</v>
      </c>
      <c r="F1579">
        <f>'Trading Days'!H1579</f>
        <v>1.8741029719986371E-3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 t="shared" si="68"/>
        <v>5257849</v>
      </c>
      <c r="D1580">
        <f t="shared" si="69"/>
        <v>12056247757</v>
      </c>
      <c r="E1580">
        <f>'Trading Days'!G1580</f>
        <v>2326.110107421875</v>
      </c>
      <c r="F1580">
        <f>'Trading Days'!H1580</f>
        <v>4.9381236796519623E-3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 t="shared" si="68"/>
        <v>5276209</v>
      </c>
      <c r="D1581">
        <f t="shared" si="69"/>
        <v>12119452073</v>
      </c>
      <c r="E1581">
        <f>'Trading Days'!G1581</f>
        <v>2311.159912109375</v>
      </c>
      <c r="F1581">
        <f>'Trading Days'!H1581</f>
        <v>-6.427122802484142E-3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 t="shared" si="68"/>
        <v>5280804</v>
      </c>
      <c r="D1582">
        <f t="shared" si="69"/>
        <v>12135287592</v>
      </c>
      <c r="E1582">
        <f>'Trading Days'!G1582</f>
        <v>2356.139892578125</v>
      </c>
      <c r="F1582">
        <f>'Trading Days'!H1582</f>
        <v>1.9462080591254871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 t="shared" si="68"/>
        <v>5285401</v>
      </c>
      <c r="D1583">
        <f t="shared" si="69"/>
        <v>12151136899</v>
      </c>
      <c r="E1583">
        <f>'Trading Days'!G1583</f>
        <v>2370.8798828125</v>
      </c>
      <c r="F1583">
        <f>'Trading Days'!H1583</f>
        <v>6.2559911153010628E-3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 t="shared" si="68"/>
        <v>5290000</v>
      </c>
      <c r="D1584">
        <f t="shared" si="69"/>
        <v>12167000000</v>
      </c>
      <c r="E1584">
        <f>'Trading Days'!G1584</f>
        <v>2362.550048828125</v>
      </c>
      <c r="F1584">
        <f>'Trading Days'!H1584</f>
        <v>-3.5133935062511279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 t="shared" si="68"/>
        <v>5294601</v>
      </c>
      <c r="D1585">
        <f t="shared" si="69"/>
        <v>12182876901</v>
      </c>
      <c r="E1585">
        <f>'Trading Days'!G1585</f>
        <v>2342.860107421875</v>
      </c>
      <c r="F1585">
        <f>'Trading Days'!H1585</f>
        <v>-8.3341901755760173E-3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 t="shared" si="68"/>
        <v>5308416</v>
      </c>
      <c r="D1586">
        <f t="shared" si="69"/>
        <v>12230590464</v>
      </c>
      <c r="E1586">
        <f>'Trading Days'!G1586</f>
        <v>2333.3798828125</v>
      </c>
      <c r="F1586">
        <f>'Trading Days'!H1586</f>
        <v>-4.0464322130642216E-3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 t="shared" si="68"/>
        <v>5313025</v>
      </c>
      <c r="D1587">
        <f t="shared" si="69"/>
        <v>12246522625</v>
      </c>
      <c r="E1587">
        <f>'Trading Days'!G1587</f>
        <v>2330.300048828125</v>
      </c>
      <c r="F1587">
        <f>'Trading Days'!H1587</f>
        <v>-1.319902518685856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 t="shared" si="68"/>
        <v>5317636</v>
      </c>
      <c r="D1588">
        <f t="shared" si="69"/>
        <v>12262468616</v>
      </c>
      <c r="E1588">
        <f>'Trading Days'!G1588</f>
        <v>2333.6298828125</v>
      </c>
      <c r="F1588">
        <f>'Trading Days'!H1588</f>
        <v>1.4289292857585509E-3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 t="shared" si="68"/>
        <v>5322249</v>
      </c>
      <c r="D1589">
        <f t="shared" si="69"/>
        <v>12278428443</v>
      </c>
      <c r="E1589">
        <f>'Trading Days'!G1589</f>
        <v>2344.949951171875</v>
      </c>
      <c r="F1589">
        <f>'Trading Days'!H1589</f>
        <v>4.8508413620980129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 t="shared" si="68"/>
        <v>5326864</v>
      </c>
      <c r="D1590">
        <f t="shared" si="69"/>
        <v>12294402112</v>
      </c>
      <c r="E1590">
        <f>'Trading Days'!G1590</f>
        <v>2322.570068359375</v>
      </c>
      <c r="F1590">
        <f>'Trading Days'!H1590</f>
        <v>-9.5438637405953486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 t="shared" si="68"/>
        <v>5340721</v>
      </c>
      <c r="D1591">
        <f t="shared" si="69"/>
        <v>12342406231</v>
      </c>
      <c r="E1591">
        <f>'Trading Days'!G1591</f>
        <v>2304.7900390625</v>
      </c>
      <c r="F1591">
        <f>'Trading Days'!H1591</f>
        <v>-7.6553252533020366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 t="shared" si="68"/>
        <v>5345344</v>
      </c>
      <c r="D1592">
        <f t="shared" si="69"/>
        <v>12358435328</v>
      </c>
      <c r="E1592">
        <f>'Trading Days'!G1592</f>
        <v>2309.840087890625</v>
      </c>
      <c r="F1592">
        <f>'Trading Days'!H1592</f>
        <v>2.191110141286146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 t="shared" si="68"/>
        <v>5349969</v>
      </c>
      <c r="D1593">
        <f t="shared" si="69"/>
        <v>12374478297</v>
      </c>
      <c r="E1593">
        <f>'Trading Days'!G1593</f>
        <v>2303.969970703125</v>
      </c>
      <c r="F1593">
        <f>'Trading Days'!H1593</f>
        <v>-2.541352199346703E-3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 t="shared" si="68"/>
        <v>5354596</v>
      </c>
      <c r="D1594">
        <f t="shared" si="69"/>
        <v>12390535144</v>
      </c>
      <c r="E1594">
        <f>'Trading Days'!G1594</f>
        <v>2323.89990234375</v>
      </c>
      <c r="F1594">
        <f>'Trading Days'!H1594</f>
        <v>8.6502566847876938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 t="shared" si="68"/>
        <v>5359225</v>
      </c>
      <c r="D1595">
        <f t="shared" si="69"/>
        <v>12406605875</v>
      </c>
      <c r="E1595">
        <f>'Trading Days'!G1595</f>
        <v>2342.570068359375</v>
      </c>
      <c r="F1595">
        <f>'Trading Days'!H1595</f>
        <v>8.0339802918341086E-3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 t="shared" si="68"/>
        <v>5373124</v>
      </c>
      <c r="D1596">
        <f t="shared" si="69"/>
        <v>12454901432</v>
      </c>
      <c r="E1596">
        <f>'Trading Days'!G1596</f>
        <v>2344.989990234375</v>
      </c>
      <c r="F1596">
        <f>'Trading Days'!H1596</f>
        <v>1.0330200610368929E-3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 t="shared" si="68"/>
        <v>5377761</v>
      </c>
      <c r="D1597">
        <f t="shared" si="69"/>
        <v>12471027759</v>
      </c>
      <c r="E1597">
        <f>'Trading Days'!G1597</f>
        <v>2338.25</v>
      </c>
      <c r="F1597">
        <f>'Trading Days'!H1597</f>
        <v>-2.8742085307158489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 t="shared" si="68"/>
        <v>5382400</v>
      </c>
      <c r="D1598">
        <f t="shared" si="69"/>
        <v>12487168000</v>
      </c>
      <c r="E1598">
        <f>'Trading Days'!G1598</f>
        <v>2320.739990234375</v>
      </c>
      <c r="F1598">
        <f>'Trading Days'!H1598</f>
        <v>-7.4885105380626538E-3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 t="shared" si="68"/>
        <v>5387041</v>
      </c>
      <c r="D1599">
        <f t="shared" si="69"/>
        <v>12503322161</v>
      </c>
      <c r="E1599">
        <f>'Trading Days'!G1599</f>
        <v>2272.699951171875</v>
      </c>
      <c r="F1599">
        <f>'Trading Days'!H1599</f>
        <v>-2.070031079080448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 t="shared" si="68"/>
        <v>5391684</v>
      </c>
      <c r="D1600">
        <f t="shared" si="69"/>
        <v>12519490248</v>
      </c>
      <c r="E1600">
        <f>'Trading Days'!G1600</f>
        <v>2243.780029296875</v>
      </c>
      <c r="F1600">
        <f>'Trading Days'!H1600</f>
        <v>-1.2724918597410101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 t="shared" si="68"/>
        <v>5405625</v>
      </c>
      <c r="D1601">
        <f t="shared" si="69"/>
        <v>12568078125</v>
      </c>
      <c r="E1601">
        <f>'Trading Days'!G1601</f>
        <v>2238.52001953125</v>
      </c>
      <c r="F1601">
        <f>'Trading Days'!H1601</f>
        <v>-2.344262671449715E-3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 t="shared" si="68"/>
        <v>5410276</v>
      </c>
      <c r="D1602">
        <f t="shared" si="69"/>
        <v>12584301976</v>
      </c>
      <c r="E1602">
        <f>'Trading Days'!G1602</f>
        <v>2229.1298828125</v>
      </c>
      <c r="F1602">
        <f>'Trading Days'!H1602</f>
        <v>-4.1947968464969287E-3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 t="shared" ref="C1603:C1666" si="70">B1603^2</f>
        <v>5414929</v>
      </c>
      <c r="D1603">
        <f t="shared" ref="D1603:D1666" si="71">B1603^3</f>
        <v>12600539783</v>
      </c>
      <c r="E1603">
        <f>'Trading Days'!G1603</f>
        <v>2195.800048828125</v>
      </c>
      <c r="F1603">
        <f>'Trading Days'!H1603</f>
        <v>-1.495194795124399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 t="shared" si="70"/>
        <v>5419584</v>
      </c>
      <c r="D1604">
        <f t="shared" si="71"/>
        <v>12616791552</v>
      </c>
      <c r="E1604">
        <f>'Trading Days'!G1604</f>
        <v>2180.320068359375</v>
      </c>
      <c r="F1604">
        <f>'Trading Days'!H1604</f>
        <v>-7.0498133366065918E-3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 t="shared" si="70"/>
        <v>5424241</v>
      </c>
      <c r="D1605">
        <f t="shared" si="71"/>
        <v>12633057289</v>
      </c>
      <c r="E1605">
        <f>'Trading Days'!G1605</f>
        <v>2193.8798828125</v>
      </c>
      <c r="F1605">
        <f>'Trading Days'!H1605</f>
        <v>6.2191852700455019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 t="shared" si="70"/>
        <v>5438224</v>
      </c>
      <c r="D1606">
        <f t="shared" si="71"/>
        <v>12681938368</v>
      </c>
      <c r="E1606">
        <f>'Trading Days'!G1606</f>
        <v>2172.860107421875</v>
      </c>
      <c r="F1606">
        <f>'Trading Days'!H1606</f>
        <v>-9.5810967388415547E-3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 t="shared" si="70"/>
        <v>5442889</v>
      </c>
      <c r="D1607">
        <f t="shared" si="71"/>
        <v>12698260037</v>
      </c>
      <c r="E1607">
        <f>'Trading Days'!G1607</f>
        <v>2158.760009765625</v>
      </c>
      <c r="F1607">
        <f>'Trading Days'!H1607</f>
        <v>-6.4891879638675487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 t="shared" si="70"/>
        <v>5447556</v>
      </c>
      <c r="D1608">
        <f t="shared" si="71"/>
        <v>12714595704</v>
      </c>
      <c r="E1608">
        <f>'Trading Days'!G1608</f>
        <v>2169.169921875</v>
      </c>
      <c r="F1608">
        <f>'Trading Days'!H1608</f>
        <v>4.8221720164740578E-3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 t="shared" si="70"/>
        <v>5452225</v>
      </c>
      <c r="D1609">
        <f t="shared" si="71"/>
        <v>12730945375</v>
      </c>
      <c r="E1609">
        <f>'Trading Days'!G1609</f>
        <v>2198.239990234375</v>
      </c>
      <c r="F1609">
        <f>'Trading Days'!H1609</f>
        <v>1.340147125691615E-2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 t="shared" si="70"/>
        <v>5456896</v>
      </c>
      <c r="D1610">
        <f t="shared" si="71"/>
        <v>12747309056</v>
      </c>
      <c r="E1610">
        <f>'Trading Days'!G1610</f>
        <v>2210.3701171875</v>
      </c>
      <c r="F1610">
        <f>'Trading Days'!H1610</f>
        <v>5.5181085809614672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 t="shared" si="70"/>
        <v>5475600</v>
      </c>
      <c r="D1611">
        <f t="shared" si="71"/>
        <v>12812904000</v>
      </c>
      <c r="E1611">
        <f>'Trading Days'!G1611</f>
        <v>2164.739990234375</v>
      </c>
      <c r="F1611">
        <f>'Trading Days'!H1611</f>
        <v>-2.064365899552845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 t="shared" si="70"/>
        <v>5480281</v>
      </c>
      <c r="D1612">
        <f t="shared" si="71"/>
        <v>12829337821</v>
      </c>
      <c r="E1612">
        <f>'Trading Days'!G1612</f>
        <v>2178.8798828125</v>
      </c>
      <c r="F1612">
        <f>'Trading Days'!H1612</f>
        <v>6.5319126739993294E-3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 t="shared" si="70"/>
        <v>5484964</v>
      </c>
      <c r="D1613">
        <f t="shared" si="71"/>
        <v>12845785688</v>
      </c>
      <c r="E1613">
        <f>'Trading Days'!G1613</f>
        <v>2219.860107421875</v>
      </c>
      <c r="F1613">
        <f>'Trading Days'!H1613</f>
        <v>1.8807931971209779E-2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 t="shared" si="70"/>
        <v>5489649</v>
      </c>
      <c r="D1614">
        <f t="shared" si="71"/>
        <v>12862247607</v>
      </c>
      <c r="E1614">
        <f>'Trading Days'!G1614</f>
        <v>2219.409912109375</v>
      </c>
      <c r="F1614">
        <f>'Trading Days'!H1614</f>
        <v>-2.028034609004026E-4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 t="shared" si="70"/>
        <v>5503716</v>
      </c>
      <c r="D1615">
        <f t="shared" si="71"/>
        <v>12911717736</v>
      </c>
      <c r="E1615">
        <f>'Trading Days'!G1615</f>
        <v>2169.6201171875</v>
      </c>
      <c r="F1615">
        <f>'Trading Days'!H1615</f>
        <v>-2.2433798574213681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 t="shared" si="70"/>
        <v>5508409</v>
      </c>
      <c r="D1616">
        <f t="shared" si="71"/>
        <v>12928235923</v>
      </c>
      <c r="E1616">
        <f>'Trading Days'!G1616</f>
        <v>2162.780029296875</v>
      </c>
      <c r="F1616">
        <f>'Trading Days'!H1616</f>
        <v>-3.1526661448418869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 t="shared" si="70"/>
        <v>5513104</v>
      </c>
      <c r="D1617">
        <f t="shared" si="71"/>
        <v>12944768192</v>
      </c>
      <c r="E1617">
        <f>'Trading Days'!G1617</f>
        <v>2151.800048828125</v>
      </c>
      <c r="F1617">
        <f>'Trading Days'!H1617</f>
        <v>-5.0767902052062386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 t="shared" si="70"/>
        <v>5517801</v>
      </c>
      <c r="D1618">
        <f t="shared" si="71"/>
        <v>12961314549</v>
      </c>
      <c r="E1618">
        <f>'Trading Days'!G1618</f>
        <v>2145.320068359375</v>
      </c>
      <c r="F1618">
        <f>'Trading Days'!H1618</f>
        <v>-3.0114231442085471E-3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 t="shared" si="70"/>
        <v>5522500</v>
      </c>
      <c r="D1619">
        <f t="shared" si="71"/>
        <v>12977875000</v>
      </c>
      <c r="E1619">
        <f>'Trading Days'!G1619</f>
        <v>2135.06005859375</v>
      </c>
      <c r="F1619">
        <f>'Trading Days'!H1619</f>
        <v>-4.7825077091976356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 t="shared" si="70"/>
        <v>5536609</v>
      </c>
      <c r="D1620">
        <f t="shared" si="71"/>
        <v>13027640977</v>
      </c>
      <c r="E1620">
        <f>'Trading Days'!G1620</f>
        <v>2091.320068359375</v>
      </c>
      <c r="F1620">
        <f>'Trading Days'!H1620</f>
        <v>-2.048653856753058E-2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 t="shared" si="70"/>
        <v>5541316</v>
      </c>
      <c r="D1621">
        <f t="shared" si="71"/>
        <v>13044257864</v>
      </c>
      <c r="E1621">
        <f>'Trading Days'!G1621</f>
        <v>2072.469970703125</v>
      </c>
      <c r="F1621">
        <f>'Trading Days'!H1621</f>
        <v>-9.0134924545709483E-3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 t="shared" si="70"/>
        <v>5546025</v>
      </c>
      <c r="D1622">
        <f t="shared" si="71"/>
        <v>13060888875</v>
      </c>
      <c r="E1622">
        <f>'Trading Days'!G1622</f>
        <v>2086</v>
      </c>
      <c r="F1622">
        <f>'Trading Days'!H1622</f>
        <v>6.5284561359819637E-3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 t="shared" si="70"/>
        <v>5550736</v>
      </c>
      <c r="D1623">
        <f t="shared" si="71"/>
        <v>13077534016</v>
      </c>
      <c r="E1623">
        <f>'Trading Days'!G1623</f>
        <v>2144.14990234375</v>
      </c>
      <c r="F1623">
        <f>'Trading Days'!H1623</f>
        <v>2.787627149748317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 t="shared" si="70"/>
        <v>5555449</v>
      </c>
      <c r="D1624">
        <f t="shared" si="71"/>
        <v>13094193293</v>
      </c>
      <c r="E1624">
        <f>'Trading Days'!G1624</f>
        <v>2129.949951171875</v>
      </c>
      <c r="F1624">
        <f>'Trading Days'!H1624</f>
        <v>-6.6226485174162297E-3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 t="shared" si="70"/>
        <v>5569600</v>
      </c>
      <c r="D1625">
        <f t="shared" si="71"/>
        <v>13144256000</v>
      </c>
      <c r="E1625">
        <f>'Trading Days'!G1625</f>
        <v>2110.419921875</v>
      </c>
      <c r="F1625">
        <f>'Trading Days'!H1625</f>
        <v>-9.1692432895570386E-3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 t="shared" si="70"/>
        <v>5574321</v>
      </c>
      <c r="D1626">
        <f t="shared" si="71"/>
        <v>13160971881</v>
      </c>
      <c r="E1626">
        <f>'Trading Days'!G1626</f>
        <v>2107.06005859375</v>
      </c>
      <c r="F1626">
        <f>'Trading Days'!H1626</f>
        <v>-1.592035426895011E-3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 t="shared" si="70"/>
        <v>5579044</v>
      </c>
      <c r="D1627">
        <f t="shared" si="71"/>
        <v>13177701928</v>
      </c>
      <c r="E1627">
        <f>'Trading Days'!G1627</f>
        <v>2141.199951171875</v>
      </c>
      <c r="F1627">
        <f>'Trading Days'!H1627</f>
        <v>1.620261958783931E-2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 t="shared" si="70"/>
        <v>5583769</v>
      </c>
      <c r="D1628">
        <f t="shared" si="71"/>
        <v>13194446147</v>
      </c>
      <c r="E1628">
        <f>'Trading Days'!G1628</f>
        <v>2122.97998046875</v>
      </c>
      <c r="F1628">
        <f>'Trading Days'!H1628</f>
        <v>-8.5092336627194953E-3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 t="shared" si="70"/>
        <v>5588496</v>
      </c>
      <c r="D1629">
        <f t="shared" si="71"/>
        <v>13211204544</v>
      </c>
      <c r="E1629">
        <f>'Trading Days'!G1629</f>
        <v>2121.469970703125</v>
      </c>
      <c r="F1629">
        <f>'Trading Days'!H1629</f>
        <v>-7.1126896132656103E-4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 t="shared" si="70"/>
        <v>5602689</v>
      </c>
      <c r="D1630">
        <f t="shared" si="71"/>
        <v>13261564863</v>
      </c>
      <c r="E1630">
        <f>'Trading Days'!G1630</f>
        <v>2133.669921875</v>
      </c>
      <c r="F1630">
        <f>'Trading Days'!H1630</f>
        <v>5.7507065102748722E-3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 t="shared" si="70"/>
        <v>5607424</v>
      </c>
      <c r="D1631">
        <f t="shared" si="71"/>
        <v>13278380032</v>
      </c>
      <c r="E1631">
        <f>'Trading Days'!G1631</f>
        <v>2100.25</v>
      </c>
      <c r="F1631">
        <f>'Trading Days'!H1631</f>
        <v>-1.566311711683677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 t="shared" si="70"/>
        <v>5612161</v>
      </c>
      <c r="D1632">
        <f t="shared" si="71"/>
        <v>13295209409</v>
      </c>
      <c r="E1632">
        <f>'Trading Days'!G1632</f>
        <v>2111.840087890625</v>
      </c>
      <c r="F1632">
        <f>'Trading Days'!H1632</f>
        <v>5.5184325154744576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 t="shared" si="70"/>
        <v>5616900</v>
      </c>
      <c r="D1633">
        <f t="shared" si="71"/>
        <v>13312053000</v>
      </c>
      <c r="E1633">
        <f>'Trading Days'!G1633</f>
        <v>2174.3798828125</v>
      </c>
      <c r="F1633">
        <f>'Trading Days'!H1633</f>
        <v>2.9613887566809941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 t="shared" si="70"/>
        <v>5621641</v>
      </c>
      <c r="D1634">
        <f t="shared" si="71"/>
        <v>13328910811</v>
      </c>
      <c r="E1634">
        <f>'Trading Days'!G1634</f>
        <v>2172.090087890625</v>
      </c>
      <c r="F1634">
        <f>'Trading Days'!H1634</f>
        <v>-1.0530795193492979E-3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 t="shared" si="70"/>
        <v>5635876</v>
      </c>
      <c r="D1635">
        <f t="shared" si="71"/>
        <v>13379569624</v>
      </c>
      <c r="E1635">
        <f>'Trading Days'!G1635</f>
        <v>2190.429931640625</v>
      </c>
      <c r="F1635">
        <f>'Trading Days'!H1635</f>
        <v>8.4434084259417119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 t="shared" si="70"/>
        <v>5645376</v>
      </c>
      <c r="D1636">
        <f t="shared" si="71"/>
        <v>13413413376</v>
      </c>
      <c r="E1636">
        <f>'Trading Days'!G1636</f>
        <v>2153.340087890625</v>
      </c>
      <c r="F1636">
        <f>'Trading Days'!H1636</f>
        <v>-1.6932677559888809E-2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 t="shared" si="70"/>
        <v>5650129</v>
      </c>
      <c r="D1637">
        <f t="shared" si="71"/>
        <v>13430356633</v>
      </c>
      <c r="E1637">
        <f>'Trading Days'!G1637</f>
        <v>2155.090087890625</v>
      </c>
      <c r="F1637">
        <f>'Trading Days'!H1637</f>
        <v>8.1269094921010421E-4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 t="shared" si="70"/>
        <v>5654884</v>
      </c>
      <c r="D1638">
        <f t="shared" si="71"/>
        <v>13447314152</v>
      </c>
      <c r="E1638">
        <f>'Trading Days'!G1638</f>
        <v>2130.06005859375</v>
      </c>
      <c r="F1638">
        <f>'Trading Days'!H1638</f>
        <v>-1.1614377253887359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 t="shared" si="70"/>
        <v>5669161</v>
      </c>
      <c r="D1639">
        <f t="shared" si="71"/>
        <v>13498272341</v>
      </c>
      <c r="E1639">
        <f>'Trading Days'!G1639</f>
        <v>2116.929931640625</v>
      </c>
      <c r="F1639">
        <f>'Trading Days'!H1639</f>
        <v>-6.1642050420838146E-3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 t="shared" si="70"/>
        <v>5673924</v>
      </c>
      <c r="D1640">
        <f t="shared" si="71"/>
        <v>13515286968</v>
      </c>
      <c r="E1640">
        <f>'Trading Days'!G1640</f>
        <v>2128.860107421875</v>
      </c>
      <c r="F1640">
        <f>'Trading Days'!H1640</f>
        <v>5.6356025784962682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 t="shared" si="70"/>
        <v>5678689</v>
      </c>
      <c r="D1641">
        <f t="shared" si="71"/>
        <v>13532315887</v>
      </c>
      <c r="E1641">
        <f>'Trading Days'!G1641</f>
        <v>2090.239990234375</v>
      </c>
      <c r="F1641">
        <f>'Trading Days'!H1641</f>
        <v>-1.8141218886510321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 t="shared" si="70"/>
        <v>5683456</v>
      </c>
      <c r="D1642">
        <f t="shared" si="71"/>
        <v>13549359104</v>
      </c>
      <c r="E1642">
        <f>'Trading Days'!G1642</f>
        <v>2054.110107421875</v>
      </c>
      <c r="F1642">
        <f>'Trading Days'!H1642</f>
        <v>-1.7285040464874449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 t="shared" si="70"/>
        <v>5688225</v>
      </c>
      <c r="D1643">
        <f t="shared" si="71"/>
        <v>13566416625</v>
      </c>
      <c r="E1643">
        <f>'Trading Days'!G1643</f>
        <v>2037.349975585938</v>
      </c>
      <c r="F1643">
        <f>'Trading Days'!H1643</f>
        <v>-8.1593152068040187E-3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 t="shared" si="70"/>
        <v>5702544</v>
      </c>
      <c r="D1644">
        <f t="shared" si="71"/>
        <v>13617675072</v>
      </c>
      <c r="E1644">
        <f>'Trading Days'!G1644</f>
        <v>2037.719970703125</v>
      </c>
      <c r="F1644">
        <f>'Trading Days'!H1644</f>
        <v>1.8160606749972891E-4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 t="shared" si="70"/>
        <v>5707321</v>
      </c>
      <c r="D1645">
        <f t="shared" si="71"/>
        <v>13634789869</v>
      </c>
      <c r="E1645">
        <f>'Trading Days'!G1645</f>
        <v>2043.219970703125</v>
      </c>
      <c r="F1645">
        <f>'Trading Days'!H1645</f>
        <v>2.699095105841431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 t="shared" si="70"/>
        <v>5712100</v>
      </c>
      <c r="D1646">
        <f t="shared" si="71"/>
        <v>13651919000</v>
      </c>
      <c r="E1646">
        <f>'Trading Days'!G1646</f>
        <v>2080.7099609375</v>
      </c>
      <c r="F1646">
        <f>'Trading Days'!H1646</f>
        <v>1.8348484633043949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 t="shared" si="70"/>
        <v>5716881</v>
      </c>
      <c r="D1647">
        <f t="shared" si="71"/>
        <v>13669062471</v>
      </c>
      <c r="E1647">
        <f>'Trading Days'!G1647</f>
        <v>2039.420043945312</v>
      </c>
      <c r="F1647">
        <f>'Trading Days'!H1647</f>
        <v>-1.984414827984193E-2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 t="shared" si="70"/>
        <v>5721664</v>
      </c>
      <c r="D1648">
        <f t="shared" si="71"/>
        <v>13686220288</v>
      </c>
      <c r="E1648">
        <f>'Trading Days'!G1648</f>
        <v>2020.390014648438</v>
      </c>
      <c r="F1648">
        <f>'Trading Days'!H1648</f>
        <v>-9.3310984921282092E-3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 t="shared" si="70"/>
        <v>5736025</v>
      </c>
      <c r="D1649">
        <f t="shared" si="71"/>
        <v>13737779875</v>
      </c>
      <c r="E1649">
        <f>'Trading Days'!G1649</f>
        <v>2061.840087890625</v>
      </c>
      <c r="F1649">
        <f>'Trading Days'!H1649</f>
        <v>2.051587710375791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 t="shared" si="70"/>
        <v>5740816</v>
      </c>
      <c r="D1650">
        <f t="shared" si="71"/>
        <v>13754995136</v>
      </c>
      <c r="E1650">
        <f>'Trading Days'!G1650</f>
        <v>2073.89990234375</v>
      </c>
      <c r="F1650">
        <f>'Trading Days'!H1650</f>
        <v>5.8490542132503256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 t="shared" si="70"/>
        <v>5745609</v>
      </c>
      <c r="D1651">
        <f t="shared" si="71"/>
        <v>13772224773</v>
      </c>
      <c r="E1651">
        <f>'Trading Days'!G1651</f>
        <v>2070.4599609375</v>
      </c>
      <c r="F1651">
        <f>'Trading Days'!H1651</f>
        <v>-1.6586824669611029E-3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 t="shared" si="70"/>
        <v>5750404</v>
      </c>
      <c r="D1652">
        <f t="shared" si="71"/>
        <v>13789468792</v>
      </c>
      <c r="E1652">
        <f>'Trading Days'!G1652</f>
        <v>2054.469970703125</v>
      </c>
      <c r="F1652">
        <f>'Trading Days'!H1652</f>
        <v>-7.7229169054467972E-3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 t="shared" si="70"/>
        <v>5755201</v>
      </c>
      <c r="D1653">
        <f t="shared" si="71"/>
        <v>13806727199</v>
      </c>
      <c r="E1653">
        <f>'Trading Days'!G1653</f>
        <v>2094.139892578125</v>
      </c>
      <c r="F1653">
        <f>'Trading Days'!H1653</f>
        <v>1.930907846826457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 t="shared" si="70"/>
        <v>5769604</v>
      </c>
      <c r="D1654">
        <f t="shared" si="71"/>
        <v>13858588808</v>
      </c>
      <c r="E1654">
        <f>'Trading Days'!G1654</f>
        <v>2091.469970703125</v>
      </c>
      <c r="F1654">
        <f>'Trading Days'!H1654</f>
        <v>-1.274949149511206E-3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 t="shared" si="70"/>
        <v>5774409</v>
      </c>
      <c r="D1655">
        <f t="shared" si="71"/>
        <v>13875904827</v>
      </c>
      <c r="E1655">
        <f>'Trading Days'!G1655</f>
        <v>2061.989990234375</v>
      </c>
      <c r="F1655">
        <f>'Trading Days'!H1655</f>
        <v>-1.409534006306545E-2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 t="shared" si="70"/>
        <v>5779216</v>
      </c>
      <c r="D1656">
        <f t="shared" si="71"/>
        <v>13893235264</v>
      </c>
      <c r="E1656">
        <f>'Trading Days'!G1656</f>
        <v>2078.81005859375</v>
      </c>
      <c r="F1656">
        <f>'Trading Days'!H1656</f>
        <v>8.157201751237908E-3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 t="shared" si="70"/>
        <v>5784025</v>
      </c>
      <c r="D1657">
        <f t="shared" si="71"/>
        <v>13910580125</v>
      </c>
      <c r="E1657">
        <f>'Trading Days'!G1657</f>
        <v>2092.340087890625</v>
      </c>
      <c r="F1657">
        <f>'Trading Days'!H1657</f>
        <v>6.5085452328568216E-3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 t="shared" si="70"/>
        <v>5788836</v>
      </c>
      <c r="D1658">
        <f t="shared" si="71"/>
        <v>13927939416</v>
      </c>
      <c r="E1658">
        <f>'Trading Days'!G1658</f>
        <v>2085.050048828125</v>
      </c>
      <c r="F1658">
        <f>'Trading Days'!H1658</f>
        <v>-3.4841559002243279E-3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 t="shared" si="70"/>
        <v>5803281</v>
      </c>
      <c r="D1659">
        <f t="shared" si="71"/>
        <v>13980103929</v>
      </c>
      <c r="E1659">
        <f>'Trading Days'!G1659</f>
        <v>2072.5</v>
      </c>
      <c r="F1659">
        <f>'Trading Days'!H1659</f>
        <v>-6.0190635880316154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 t="shared" si="70"/>
        <v>5808100</v>
      </c>
      <c r="D1660">
        <f t="shared" si="71"/>
        <v>13997521000</v>
      </c>
      <c r="E1660">
        <f>'Trading Days'!G1660</f>
        <v>2060.85009765625</v>
      </c>
      <c r="F1660">
        <f>'Trading Days'!H1660</f>
        <v>-5.6211832780458382E-3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 t="shared" si="70"/>
        <v>5812921</v>
      </c>
      <c r="D1661">
        <f t="shared" si="71"/>
        <v>14014952531</v>
      </c>
      <c r="E1661">
        <f>'Trading Days'!G1661</f>
        <v>2060.280029296875</v>
      </c>
      <c r="F1661">
        <f>'Trading Days'!H1661</f>
        <v>-2.7661806165490971E-4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 t="shared" si="70"/>
        <v>5817744</v>
      </c>
      <c r="D1662">
        <f t="shared" si="71"/>
        <v>14032398528</v>
      </c>
      <c r="E1662">
        <f>'Trading Days'!G1662</f>
        <v>2071.739990234375</v>
      </c>
      <c r="F1662">
        <f>'Trading Days'!H1662</f>
        <v>5.5623317095447877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 t="shared" si="70"/>
        <v>5822569</v>
      </c>
      <c r="D1663">
        <f t="shared" si="71"/>
        <v>14049858997</v>
      </c>
      <c r="E1663">
        <f>'Trading Days'!G1663</f>
        <v>2057.7099609375</v>
      </c>
      <c r="F1663">
        <f>'Trading Days'!H1663</f>
        <v>-6.7720994733937454E-3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 t="shared" si="70"/>
        <v>5837056</v>
      </c>
      <c r="D1664">
        <f t="shared" si="71"/>
        <v>14102327296</v>
      </c>
      <c r="E1664">
        <f>'Trading Days'!G1664</f>
        <v>2069.0400390625</v>
      </c>
      <c r="F1664">
        <f>'Trading Days'!H1664</f>
        <v>5.506158953440643E-3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 t="shared" si="70"/>
        <v>5841889</v>
      </c>
      <c r="D1665">
        <f t="shared" si="71"/>
        <v>14119845713</v>
      </c>
      <c r="E1665">
        <f>'Trading Days'!G1665</f>
        <v>2115.010009765625</v>
      </c>
      <c r="F1665">
        <f>'Trading Days'!H1665</f>
        <v>2.2218018905015621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 t="shared" si="70"/>
        <v>5846724</v>
      </c>
      <c r="D1666">
        <f t="shared" si="71"/>
        <v>14137378632</v>
      </c>
      <c r="E1666">
        <f>'Trading Days'!G1666</f>
        <v>2149.5400390625</v>
      </c>
      <c r="F1666">
        <f>'Trading Days'!H1666</f>
        <v>1.6326177718989369E-2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 t="shared" ref="C1667:C1730" si="72">B1667^2</f>
        <v>5851561</v>
      </c>
      <c r="D1667">
        <f t="shared" ref="D1667:D1730" si="73">B1667^3</f>
        <v>14154926059</v>
      </c>
      <c r="E1667">
        <f>'Trading Days'!G1667</f>
        <v>2157.610107421875</v>
      </c>
      <c r="F1667">
        <f>'Trading Days'!H1667</f>
        <v>3.7543233495174189E-3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 t="shared" si="72"/>
        <v>5856400</v>
      </c>
      <c r="D1668">
        <f t="shared" si="73"/>
        <v>14172488000</v>
      </c>
      <c r="E1668">
        <f>'Trading Days'!G1668</f>
        <v>2163.949951171875</v>
      </c>
      <c r="F1668">
        <f>'Trading Days'!H1668</f>
        <v>2.9383639463829159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 t="shared" si="72"/>
        <v>5870929</v>
      </c>
      <c r="D1669">
        <f t="shared" si="73"/>
        <v>14225260967</v>
      </c>
      <c r="E1669">
        <f>'Trading Days'!G1669</f>
        <v>2147.75</v>
      </c>
      <c r="F1669">
        <f>'Trading Days'!H1669</f>
        <v>-7.4862873621924786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 t="shared" si="72"/>
        <v>5875776</v>
      </c>
      <c r="D1670">
        <f t="shared" si="73"/>
        <v>14242881024</v>
      </c>
      <c r="E1670">
        <f>'Trading Days'!G1670</f>
        <v>2150.02001953125</v>
      </c>
      <c r="F1670">
        <f>'Trading Days'!H1670</f>
        <v>1.0569291264113101E-3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 t="shared" si="72"/>
        <v>5880625</v>
      </c>
      <c r="D1671">
        <f t="shared" si="73"/>
        <v>14260515625</v>
      </c>
      <c r="E1671">
        <f>'Trading Days'!G1671</f>
        <v>2134.659912109375</v>
      </c>
      <c r="F1671">
        <f>'Trading Days'!H1671</f>
        <v>-7.144169487883989E-3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 t="shared" si="72"/>
        <v>5885476</v>
      </c>
      <c r="D1672">
        <f t="shared" si="73"/>
        <v>14278164776</v>
      </c>
      <c r="E1672">
        <f>'Trading Days'!G1672</f>
        <v>2137.110107421875</v>
      </c>
      <c r="F1672">
        <f>'Trading Days'!H1672</f>
        <v>1.147815302381838E-3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 t="shared" si="72"/>
        <v>5890329</v>
      </c>
      <c r="D1673">
        <f t="shared" si="73"/>
        <v>14295828483</v>
      </c>
      <c r="E1673">
        <f>'Trading Days'!G1673</f>
        <v>2140.2900390625</v>
      </c>
      <c r="F1673">
        <f>'Trading Days'!H1673</f>
        <v>1.487958729679661E-3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 t="shared" si="72"/>
        <v>5904900</v>
      </c>
      <c r="D1674">
        <f t="shared" si="73"/>
        <v>14348907000</v>
      </c>
      <c r="E1674">
        <f>'Trading Days'!G1674</f>
        <v>2160.699951171875</v>
      </c>
      <c r="F1674">
        <f>'Trading Days'!H1674</f>
        <v>9.5360496647056703E-3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 t="shared" si="72"/>
        <v>5909761</v>
      </c>
      <c r="D1675">
        <f t="shared" si="73"/>
        <v>14366628991</v>
      </c>
      <c r="E1675">
        <f>'Trading Days'!G1675</f>
        <v>2172.300048828125</v>
      </c>
      <c r="F1675">
        <f>'Trading Days'!H1675</f>
        <v>5.3686758543030066E-3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 t="shared" si="72"/>
        <v>5914624</v>
      </c>
      <c r="D1676">
        <f t="shared" si="73"/>
        <v>14384365568</v>
      </c>
      <c r="E1676">
        <f>'Trading Days'!G1676</f>
        <v>2185.72998046875</v>
      </c>
      <c r="F1676">
        <f>'Trading Days'!H1676</f>
        <v>6.1823557237730142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 t="shared" si="72"/>
        <v>5919489</v>
      </c>
      <c r="D1677">
        <f t="shared" si="73"/>
        <v>14402116737</v>
      </c>
      <c r="E1677">
        <f>'Trading Days'!G1677</f>
        <v>2183.75</v>
      </c>
      <c r="F1677">
        <f>'Trading Days'!H1677</f>
        <v>-9.0586691240124306E-4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 t="shared" si="72"/>
        <v>5924356</v>
      </c>
      <c r="D1678">
        <f t="shared" si="73"/>
        <v>14419882504</v>
      </c>
      <c r="E1678">
        <f>'Trading Days'!G1678</f>
        <v>2193.159912109375</v>
      </c>
      <c r="F1678">
        <f>'Trading Days'!H1678</f>
        <v>4.3090610689753284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 t="shared" si="72"/>
        <v>5943844</v>
      </c>
      <c r="D1679">
        <f t="shared" si="73"/>
        <v>14491091672</v>
      </c>
      <c r="E1679">
        <f>'Trading Days'!G1679</f>
        <v>2205.699951171875</v>
      </c>
      <c r="F1679">
        <f>'Trading Days'!H1679</f>
        <v>5.7177951289648643E-3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 t="shared" si="72"/>
        <v>5948721</v>
      </c>
      <c r="D1680">
        <f t="shared" si="73"/>
        <v>14508930519</v>
      </c>
      <c r="E1680">
        <f>'Trading Days'!G1680</f>
        <v>2167.840087890625</v>
      </c>
      <c r="F1680">
        <f>'Trading Days'!H1680</f>
        <v>-1.7164557337517872E-2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 t="shared" si="72"/>
        <v>5953600</v>
      </c>
      <c r="D1681">
        <f t="shared" si="73"/>
        <v>14526784000</v>
      </c>
      <c r="E1681">
        <f>'Trading Days'!G1681</f>
        <v>2155.2900390625</v>
      </c>
      <c r="F1681">
        <f>'Trading Days'!H1681</f>
        <v>-5.7891949218157324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 t="shared" si="72"/>
        <v>5958481</v>
      </c>
      <c r="D1682">
        <f t="shared" si="73"/>
        <v>14544652121</v>
      </c>
      <c r="E1682">
        <f>'Trading Days'!G1682</f>
        <v>2165.7900390625</v>
      </c>
      <c r="F1682">
        <f>'Trading Days'!H1682</f>
        <v>4.8717341098867273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 t="shared" si="72"/>
        <v>5973136</v>
      </c>
      <c r="D1683">
        <f t="shared" si="73"/>
        <v>14598344384</v>
      </c>
      <c r="E1683">
        <f>'Trading Days'!G1683</f>
        <v>2173.25</v>
      </c>
      <c r="F1683">
        <f>'Trading Days'!H1683</f>
        <v>3.4444525106085422E-3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 t="shared" si="72"/>
        <v>5978025</v>
      </c>
      <c r="D1684">
        <f t="shared" si="73"/>
        <v>14616271125</v>
      </c>
      <c r="E1684">
        <f>'Trading Days'!G1684</f>
        <v>2215.820068359375</v>
      </c>
      <c r="F1684">
        <f>'Trading Days'!H1684</f>
        <v>1.958820584809606E-2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 t="shared" si="72"/>
        <v>5982916</v>
      </c>
      <c r="D1685">
        <f t="shared" si="73"/>
        <v>14634212536</v>
      </c>
      <c r="E1685">
        <f>'Trading Days'!G1685</f>
        <v>2227.669921875</v>
      </c>
      <c r="F1685">
        <f>'Trading Days'!H1685</f>
        <v>5.3478410475804594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 t="shared" si="72"/>
        <v>5987809</v>
      </c>
      <c r="D1686">
        <f t="shared" si="73"/>
        <v>14652168623</v>
      </c>
      <c r="E1686">
        <f>'Trading Days'!G1686</f>
        <v>2228.72998046875</v>
      </c>
      <c r="F1686">
        <f>'Trading Days'!H1686</f>
        <v>4.7585981358388979E-4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 t="shared" si="72"/>
        <v>5992704</v>
      </c>
      <c r="D1687">
        <f t="shared" si="73"/>
        <v>14670139392</v>
      </c>
      <c r="E1687">
        <f>'Trading Days'!G1687</f>
        <v>2235.590087890625</v>
      </c>
      <c r="F1687">
        <f>'Trading Days'!H1687</f>
        <v>3.0780343433223219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 t="shared" si="72"/>
        <v>6007401</v>
      </c>
      <c r="D1688">
        <f t="shared" si="73"/>
        <v>14724139851</v>
      </c>
      <c r="E1688">
        <f>'Trading Days'!G1688</f>
        <v>2235.75</v>
      </c>
      <c r="F1688">
        <f>'Trading Days'!H1688</f>
        <v>7.1530156731780536E-5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 t="shared" si="72"/>
        <v>6012304</v>
      </c>
      <c r="D1689">
        <f t="shared" si="73"/>
        <v>14742169408</v>
      </c>
      <c r="E1689">
        <f>'Trading Days'!G1689</f>
        <v>2222.3701171875</v>
      </c>
      <c r="F1689">
        <f>'Trading Days'!H1689</f>
        <v>-5.9845165213016083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 t="shared" si="72"/>
        <v>6017209</v>
      </c>
      <c r="D1690">
        <f t="shared" si="73"/>
        <v>14760213677</v>
      </c>
      <c r="E1690">
        <f>'Trading Days'!G1690</f>
        <v>2252.889892578125</v>
      </c>
      <c r="F1690">
        <f>'Trading Days'!H1690</f>
        <v>1.373298495808117E-2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 t="shared" si="72"/>
        <v>6022116</v>
      </c>
      <c r="D1691">
        <f t="shared" si="73"/>
        <v>14778272664</v>
      </c>
      <c r="E1691">
        <f>'Trading Days'!G1691</f>
        <v>2237.75</v>
      </c>
      <c r="F1691">
        <f>'Trading Days'!H1691</f>
        <v>-6.720209730622706E-3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 t="shared" si="72"/>
        <v>6027025</v>
      </c>
      <c r="D1692">
        <f t="shared" si="73"/>
        <v>14796346375</v>
      </c>
      <c r="E1692">
        <f>'Trading Days'!G1692</f>
        <v>2218.929931640625</v>
      </c>
      <c r="F1692">
        <f>'Trading Days'!H1692</f>
        <v>-8.4102640417271779E-3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 t="shared" si="72"/>
        <v>6041764</v>
      </c>
      <c r="D1693">
        <f t="shared" si="73"/>
        <v>14850655912</v>
      </c>
      <c r="E1693">
        <f>'Trading Days'!G1693</f>
        <v>2249.070068359375</v>
      </c>
      <c r="F1693">
        <f>'Trading Days'!H1693</f>
        <v>1.358318543049486E-2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 t="shared" si="72"/>
        <v>6046681</v>
      </c>
      <c r="D1694">
        <f t="shared" si="73"/>
        <v>14868788579</v>
      </c>
      <c r="E1694">
        <f>'Trading Days'!G1694</f>
        <v>2261.340087890625</v>
      </c>
      <c r="F1694">
        <f>'Trading Days'!H1694</f>
        <v>5.4555968281595479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 t="shared" si="72"/>
        <v>6051600</v>
      </c>
      <c r="D1695">
        <f t="shared" si="73"/>
        <v>14886936000</v>
      </c>
      <c r="E1695">
        <f>'Trading Days'!G1695</f>
        <v>2263.389892578125</v>
      </c>
      <c r="F1695">
        <f>'Trading Days'!H1695</f>
        <v>9.0645573325143225E-4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 t="shared" si="72"/>
        <v>6056521</v>
      </c>
      <c r="D1696">
        <f t="shared" si="73"/>
        <v>14905098181</v>
      </c>
      <c r="E1696">
        <f>'Trading Days'!G1696</f>
        <v>2270.02001953125</v>
      </c>
      <c r="F1696">
        <f>'Trading Days'!H1696</f>
        <v>2.9292906957241178E-3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 t="shared" si="72"/>
        <v>6061444</v>
      </c>
      <c r="D1697">
        <f t="shared" si="73"/>
        <v>14923275128</v>
      </c>
      <c r="E1697">
        <f>'Trading Days'!G1697</f>
        <v>2258.429931640625</v>
      </c>
      <c r="F1697">
        <f>'Trading Days'!H1697</f>
        <v>-5.105720562331606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 t="shared" si="72"/>
        <v>6076225</v>
      </c>
      <c r="D1698">
        <f t="shared" si="73"/>
        <v>14977894625</v>
      </c>
      <c r="E1698">
        <f>'Trading Days'!G1698</f>
        <v>2237.60009765625</v>
      </c>
      <c r="F1698">
        <f>'Trading Days'!H1698</f>
        <v>-9.2231482113076524E-3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 t="shared" si="72"/>
        <v>6081156</v>
      </c>
      <c r="D1699">
        <f t="shared" si="73"/>
        <v>14996130696</v>
      </c>
      <c r="E1699">
        <f>'Trading Days'!G1699</f>
        <v>2243.64990234375</v>
      </c>
      <c r="F1699">
        <f>'Trading Days'!H1699</f>
        <v>2.703702370158378E-3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 t="shared" si="72"/>
        <v>6086089</v>
      </c>
      <c r="D1700">
        <f t="shared" si="73"/>
        <v>15014381563</v>
      </c>
      <c r="E1700">
        <f>'Trading Days'!G1700</f>
        <v>2290.949951171875</v>
      </c>
      <c r="F1700">
        <f>'Trading Days'!H1700</f>
        <v>2.1081742199937189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 t="shared" si="72"/>
        <v>6091024</v>
      </c>
      <c r="D1701">
        <f t="shared" si="73"/>
        <v>15032647232</v>
      </c>
      <c r="E1701">
        <f>'Trading Days'!G1701</f>
        <v>2306.340087890625</v>
      </c>
      <c r="F1701">
        <f>'Trading Days'!H1701</f>
        <v>6.7177970041980561E-3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 t="shared" si="72"/>
        <v>6095961</v>
      </c>
      <c r="D1702">
        <f t="shared" si="73"/>
        <v>15050927709</v>
      </c>
      <c r="E1702">
        <f>'Trading Days'!G1702</f>
        <v>2299.989990234375</v>
      </c>
      <c r="F1702">
        <f>'Trading Days'!H1702</f>
        <v>-2.7533223263953581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 t="shared" si="72"/>
        <v>6110784</v>
      </c>
      <c r="D1703">
        <f t="shared" si="73"/>
        <v>15105858048</v>
      </c>
      <c r="E1703">
        <f>'Trading Days'!G1703</f>
        <v>2311.77001953125</v>
      </c>
      <c r="F1703">
        <f>'Trading Days'!H1703</f>
        <v>5.1217741585365406E-3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 t="shared" si="72"/>
        <v>6115729</v>
      </c>
      <c r="D1704">
        <f t="shared" si="73"/>
        <v>15124197817</v>
      </c>
      <c r="E1704">
        <f>'Trading Days'!G1704</f>
        <v>2315.429931640625</v>
      </c>
      <c r="F1704">
        <f>'Trading Days'!H1704</f>
        <v>1.583164449081798E-3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 t="shared" si="72"/>
        <v>6120676</v>
      </c>
      <c r="D1705">
        <f t="shared" si="73"/>
        <v>15142552424</v>
      </c>
      <c r="E1705">
        <f>'Trading Days'!G1705</f>
        <v>2308.27001953125</v>
      </c>
      <c r="F1705">
        <f>'Trading Days'!H1705</f>
        <v>-3.0922603234647679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 t="shared" si="72"/>
        <v>6125625</v>
      </c>
      <c r="D1706">
        <f t="shared" si="73"/>
        <v>15160921875</v>
      </c>
      <c r="E1706">
        <f>'Trading Days'!G1706</f>
        <v>2346.179931640625</v>
      </c>
      <c r="F1706">
        <f>'Trading Days'!H1706</f>
        <v>1.6423517087950309E-2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 t="shared" si="72"/>
        <v>6130576</v>
      </c>
      <c r="D1707">
        <f t="shared" si="73"/>
        <v>15179306176</v>
      </c>
      <c r="E1707">
        <f>'Trading Days'!G1707</f>
        <v>2357.2900390625</v>
      </c>
      <c r="F1707">
        <f>'Trading Days'!H1707</f>
        <v>4.7354029723141178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 t="shared" si="72"/>
        <v>6145441</v>
      </c>
      <c r="D1708">
        <f t="shared" si="73"/>
        <v>15234548239</v>
      </c>
      <c r="E1708">
        <f>'Trading Days'!G1708</f>
        <v>2363.840087890625</v>
      </c>
      <c r="F1708">
        <f>'Trading Days'!H1708</f>
        <v>2.7786350935119501E-3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 t="shared" si="72"/>
        <v>6150400</v>
      </c>
      <c r="D1709">
        <f t="shared" si="73"/>
        <v>15252992000</v>
      </c>
      <c r="E1709">
        <f>'Trading Days'!G1709</f>
        <v>2344.949951171875</v>
      </c>
      <c r="F1709">
        <f>'Trading Days'!H1709</f>
        <v>-7.9912921417651939E-3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 t="shared" si="72"/>
        <v>6155361</v>
      </c>
      <c r="D1710">
        <f t="shared" si="73"/>
        <v>15271450641</v>
      </c>
      <c r="E1710">
        <f>'Trading Days'!G1710</f>
        <v>2337.14990234375</v>
      </c>
      <c r="F1710">
        <f>'Trading Days'!H1710</f>
        <v>-3.3263178279037131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 t="shared" si="72"/>
        <v>6160324</v>
      </c>
      <c r="D1711">
        <f t="shared" si="73"/>
        <v>15289924168</v>
      </c>
      <c r="E1711">
        <f>'Trading Days'!G1711</f>
        <v>2340.93994140625</v>
      </c>
      <c r="F1711">
        <f>'Trading Days'!H1711</f>
        <v>1.621649967209704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 t="shared" si="72"/>
        <v>6165289</v>
      </c>
      <c r="D1712">
        <f t="shared" si="73"/>
        <v>15308412587</v>
      </c>
      <c r="E1712">
        <f>'Trading Days'!G1712</f>
        <v>2342.300048828125</v>
      </c>
      <c r="F1712">
        <f>'Trading Days'!H1712</f>
        <v>5.8100910570901831E-4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 t="shared" si="72"/>
        <v>6180196</v>
      </c>
      <c r="D1713">
        <f t="shared" si="73"/>
        <v>15363967256</v>
      </c>
      <c r="E1713">
        <f>'Trading Days'!G1713</f>
        <v>2355.56005859375</v>
      </c>
      <c r="F1713">
        <f>'Trading Days'!H1713</f>
        <v>5.661106386544823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 t="shared" si="72"/>
        <v>6185169</v>
      </c>
      <c r="D1714">
        <f t="shared" si="73"/>
        <v>15382515303</v>
      </c>
      <c r="E1714">
        <f>'Trading Days'!G1714</f>
        <v>2344.840087890625</v>
      </c>
      <c r="F1714">
        <f>'Trading Days'!H1714</f>
        <v>-4.550922259025203E-3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 t="shared" si="72"/>
        <v>6190144</v>
      </c>
      <c r="D1715">
        <f t="shared" si="73"/>
        <v>15401078272</v>
      </c>
      <c r="E1715">
        <f>'Trading Days'!G1715</f>
        <v>2356.590087890625</v>
      </c>
      <c r="F1715">
        <f>'Trading Days'!H1715</f>
        <v>5.0110026951006859E-3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 t="shared" si="72"/>
        <v>6195121</v>
      </c>
      <c r="D1716">
        <f t="shared" si="73"/>
        <v>15419656169</v>
      </c>
      <c r="E1716">
        <f>'Trading Days'!G1716</f>
        <v>2379.10009765625</v>
      </c>
      <c r="F1716">
        <f>'Trading Days'!H1716</f>
        <v>9.5519411208988547E-3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 t="shared" si="72"/>
        <v>6200100</v>
      </c>
      <c r="D1717">
        <f t="shared" si="73"/>
        <v>15438249000</v>
      </c>
      <c r="E1717">
        <f>'Trading Days'!G1717</f>
        <v>2350.6201171875</v>
      </c>
      <c r="F1717">
        <f>'Trading Days'!H1717</f>
        <v>-1.1970904669713961E-2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 t="shared" si="72"/>
        <v>6215049</v>
      </c>
      <c r="D1718">
        <f t="shared" si="73"/>
        <v>15494117157</v>
      </c>
      <c r="E1718">
        <f>'Trading Days'!G1718</f>
        <v>2363.77001953125</v>
      </c>
      <c r="F1718">
        <f>'Trading Days'!H1718</f>
        <v>5.5942269223339114E-3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 t="shared" si="72"/>
        <v>6220036</v>
      </c>
      <c r="D1719">
        <f t="shared" si="73"/>
        <v>15512769784</v>
      </c>
      <c r="E1719">
        <f>'Trading Days'!G1719</f>
        <v>2366.7099609375</v>
      </c>
      <c r="F1719">
        <f>'Trading Days'!H1719</f>
        <v>1.24375103413521E-3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 t="shared" si="72"/>
        <v>6225025</v>
      </c>
      <c r="D1720">
        <f t="shared" si="73"/>
        <v>15531437375</v>
      </c>
      <c r="E1720">
        <f>'Trading Days'!G1720</f>
        <v>2334.35009765625</v>
      </c>
      <c r="F1720">
        <f>'Trading Days'!H1720</f>
        <v>-1.3672931544358559E-2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 t="shared" si="72"/>
        <v>6230016</v>
      </c>
      <c r="D1721">
        <f t="shared" si="73"/>
        <v>15550119936</v>
      </c>
      <c r="E1721">
        <f>'Trading Days'!G1721</f>
        <v>2334.02001953125</v>
      </c>
      <c r="F1721">
        <f>'Trading Days'!H1721</f>
        <v>-1.4140043746280201E-4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 t="shared" si="72"/>
        <v>6235009</v>
      </c>
      <c r="D1722">
        <f t="shared" si="73"/>
        <v>15568817473</v>
      </c>
      <c r="E1722">
        <f>'Trading Days'!G1722</f>
        <v>2330.7900390625</v>
      </c>
      <c r="F1722">
        <f>'Trading Days'!H1722</f>
        <v>-1.383870078971561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 t="shared" si="72"/>
        <v>6250000</v>
      </c>
      <c r="D1723">
        <f t="shared" si="73"/>
        <v>15625000000</v>
      </c>
      <c r="E1723">
        <f>'Trading Days'!G1723</f>
        <v>2365.949951171875</v>
      </c>
      <c r="F1723">
        <f>'Trading Days'!H1723</f>
        <v>1.508497613260662E-2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 t="shared" si="72"/>
        <v>6255001</v>
      </c>
      <c r="D1724">
        <f t="shared" si="73"/>
        <v>15643757501</v>
      </c>
      <c r="E1724">
        <f>'Trading Days'!G1724</f>
        <v>2375.8798828125</v>
      </c>
      <c r="F1724">
        <f>'Trading Days'!H1724</f>
        <v>4.1970167778513368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 t="shared" si="72"/>
        <v>6260004</v>
      </c>
      <c r="D1725">
        <f t="shared" si="73"/>
        <v>15662530008</v>
      </c>
      <c r="E1725">
        <f>'Trading Days'!G1725</f>
        <v>2384.93994140625</v>
      </c>
      <c r="F1725">
        <f>'Trading Days'!H1725</f>
        <v>3.8133487552514111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 t="shared" si="72"/>
        <v>6265009</v>
      </c>
      <c r="D1726">
        <f t="shared" si="73"/>
        <v>15681317527</v>
      </c>
      <c r="E1726">
        <f>'Trading Days'!G1726</f>
        <v>2376.010009765625</v>
      </c>
      <c r="F1726">
        <f>'Trading Days'!H1726</f>
        <v>-3.744300426852476E-3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 t="shared" si="72"/>
        <v>6270016</v>
      </c>
      <c r="D1727">
        <f t="shared" si="73"/>
        <v>15700120064</v>
      </c>
      <c r="E1727">
        <f>'Trading Days'!G1727</f>
        <v>2389.719970703125</v>
      </c>
      <c r="F1727">
        <f>'Trading Days'!H1727</f>
        <v>5.7701612708493943E-3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 t="shared" si="72"/>
        <v>6285049</v>
      </c>
      <c r="D1728">
        <f t="shared" si="73"/>
        <v>15756617843</v>
      </c>
      <c r="E1728">
        <f>'Trading Days'!G1728</f>
        <v>2406.3798828125</v>
      </c>
      <c r="F1728">
        <f>'Trading Days'!H1728</f>
        <v>6.9714913519649544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 t="shared" si="72"/>
        <v>6290064</v>
      </c>
      <c r="D1729">
        <f t="shared" si="73"/>
        <v>15775480512</v>
      </c>
      <c r="E1729">
        <f>'Trading Days'!G1729</f>
        <v>2430.659912109375</v>
      </c>
      <c r="F1729">
        <f>'Trading Days'!H1729</f>
        <v>1.008985716274236E-2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 t="shared" si="72"/>
        <v>6295081</v>
      </c>
      <c r="D1730">
        <f t="shared" si="73"/>
        <v>15794358229</v>
      </c>
      <c r="E1730">
        <f>'Trading Days'!G1730</f>
        <v>2442.75</v>
      </c>
      <c r="F1730">
        <f>'Trading Days'!H1730</f>
        <v>4.9739940295197016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 t="shared" ref="C1731:C1794" si="74">B1731^2</f>
        <v>6300100</v>
      </c>
      <c r="D1731">
        <f t="shared" ref="D1731:D1794" si="75">B1731^3</f>
        <v>15813251000</v>
      </c>
      <c r="E1731">
        <f>'Trading Days'!G1731</f>
        <v>2449.06005859375</v>
      </c>
      <c r="F1731">
        <f>'Trading Days'!H1731</f>
        <v>2.58317821870846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 t="shared" si="74"/>
        <v>6305121</v>
      </c>
      <c r="D1732">
        <f t="shared" si="75"/>
        <v>15832158831</v>
      </c>
      <c r="E1732">
        <f>'Trading Days'!G1732</f>
        <v>2445.860107421875</v>
      </c>
      <c r="F1732">
        <f>'Trading Days'!H1732</f>
        <v>-1.306603797096129E-3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 t="shared" si="74"/>
        <v>6320196</v>
      </c>
      <c r="D1733">
        <f t="shared" si="75"/>
        <v>15888972744</v>
      </c>
      <c r="E1733">
        <f>'Trading Days'!G1733</f>
        <v>2452.719970703125</v>
      </c>
      <c r="F1733">
        <f>'Trading Days'!H1733</f>
        <v>2.8046834160440071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 t="shared" si="74"/>
        <v>6325225</v>
      </c>
      <c r="D1734">
        <f t="shared" si="75"/>
        <v>15907940875</v>
      </c>
      <c r="E1734">
        <f>'Trading Days'!G1734</f>
        <v>2454.840087890625</v>
      </c>
      <c r="F1734">
        <f>'Trading Days'!H1734</f>
        <v>8.6439431032658831E-4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 t="shared" si="74"/>
        <v>6330256</v>
      </c>
      <c r="D1735">
        <f t="shared" si="75"/>
        <v>15926924096</v>
      </c>
      <c r="E1735">
        <f>'Trading Days'!G1735</f>
        <v>2465.97998046875</v>
      </c>
      <c r="F1735">
        <f>'Trading Days'!H1735</f>
        <v>4.5379300399550626E-3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 t="shared" si="74"/>
        <v>6340324</v>
      </c>
      <c r="D1736">
        <f t="shared" si="75"/>
        <v>15964935832</v>
      </c>
      <c r="E1736">
        <f>'Trading Days'!G1736</f>
        <v>2460.260009765625</v>
      </c>
      <c r="F1736">
        <f>'Trading Days'!H1736</f>
        <v>-2.319552773513478E-3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 t="shared" si="74"/>
        <v>6355441</v>
      </c>
      <c r="D1737">
        <f t="shared" si="75"/>
        <v>16022066761</v>
      </c>
      <c r="E1737">
        <f>'Trading Days'!G1737</f>
        <v>2405.919921875</v>
      </c>
      <c r="F1737">
        <f>'Trading Days'!H1737</f>
        <v>-2.2087132122186381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 t="shared" si="74"/>
        <v>6360484</v>
      </c>
      <c r="D1738">
        <f t="shared" si="75"/>
        <v>16041140648</v>
      </c>
      <c r="E1738">
        <f>'Trading Days'!G1738</f>
        <v>2412.610107421875</v>
      </c>
      <c r="F1738">
        <f>'Trading Days'!H1738</f>
        <v>2.780718296584439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 t="shared" si="74"/>
        <v>6365529</v>
      </c>
      <c r="D1739">
        <f t="shared" si="75"/>
        <v>16060229667</v>
      </c>
      <c r="E1739">
        <f>'Trading Days'!G1739</f>
        <v>2432.22998046875</v>
      </c>
      <c r="F1739">
        <f>'Trading Days'!H1739</f>
        <v>8.1322187064203355E-3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 t="shared" si="74"/>
        <v>6370576</v>
      </c>
      <c r="D1740">
        <f t="shared" si="75"/>
        <v>16079333824</v>
      </c>
      <c r="E1740">
        <f>'Trading Days'!G1740</f>
        <v>2431.77001953125</v>
      </c>
      <c r="F1740">
        <f>'Trading Days'!H1740</f>
        <v>-1.8911079182215571E-4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 t="shared" si="74"/>
        <v>6375625</v>
      </c>
      <c r="D1741">
        <f t="shared" si="75"/>
        <v>16098453125</v>
      </c>
      <c r="E1741">
        <f>'Trading Days'!G1741</f>
        <v>2413.2099609375</v>
      </c>
      <c r="F1741">
        <f>'Trading Days'!H1741</f>
        <v>-7.6323247859300114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 t="shared" si="74"/>
        <v>6390784</v>
      </c>
      <c r="D1742">
        <f t="shared" si="75"/>
        <v>16155901952</v>
      </c>
      <c r="E1742">
        <f>'Trading Days'!G1742</f>
        <v>2448.389892578125</v>
      </c>
      <c r="F1742">
        <f>'Trading Days'!H1742</f>
        <v>1.457806498816128E-2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 t="shared" si="74"/>
        <v>6395841</v>
      </c>
      <c r="D1743">
        <f t="shared" si="75"/>
        <v>16175081889</v>
      </c>
      <c r="E1743">
        <f>'Trading Days'!G1743</f>
        <v>2452.3798828125</v>
      </c>
      <c r="F1743">
        <f>'Trading Days'!H1743</f>
        <v>1.629638419301527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 t="shared" si="74"/>
        <v>6400900</v>
      </c>
      <c r="D1744">
        <f t="shared" si="75"/>
        <v>16194277000</v>
      </c>
      <c r="E1744">
        <f>'Trading Days'!G1744</f>
        <v>2445.860107421875</v>
      </c>
      <c r="F1744">
        <f>'Trading Days'!H1744</f>
        <v>-2.6585503478963051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 t="shared" si="74"/>
        <v>6405961</v>
      </c>
      <c r="D1745">
        <f t="shared" si="75"/>
        <v>16213487291</v>
      </c>
      <c r="E1745">
        <f>'Trading Days'!G1745</f>
        <v>2427.68994140625</v>
      </c>
      <c r="F1745">
        <f>'Trading Days'!H1745</f>
        <v>-7.4289473713105014E-3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 t="shared" si="74"/>
        <v>6411024</v>
      </c>
      <c r="D1746">
        <f t="shared" si="75"/>
        <v>16232712768</v>
      </c>
      <c r="E1746">
        <f>'Trading Days'!G1746</f>
        <v>2437.360107421875</v>
      </c>
      <c r="F1746">
        <f>'Trading Days'!H1746</f>
        <v>3.9832788572760069E-3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 t="shared" si="74"/>
        <v>6426225</v>
      </c>
      <c r="D1747">
        <f t="shared" si="75"/>
        <v>16290480375</v>
      </c>
      <c r="E1747">
        <f>'Trading Days'!G1747</f>
        <v>2442.860107421875</v>
      </c>
      <c r="F1747">
        <f>'Trading Days'!H1747</f>
        <v>2.2565397633498301E-3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 t="shared" si="74"/>
        <v>6431296</v>
      </c>
      <c r="D1748">
        <f t="shared" si="75"/>
        <v>16309766656</v>
      </c>
      <c r="E1748">
        <f>'Trading Days'!G1748</f>
        <v>2431.60009765625</v>
      </c>
      <c r="F1748">
        <f>'Trading Days'!H1748</f>
        <v>-4.6093551290207202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 t="shared" si="74"/>
        <v>6436369</v>
      </c>
      <c r="D1749">
        <f t="shared" si="75"/>
        <v>16329068153</v>
      </c>
      <c r="E1749">
        <f>'Trading Days'!G1749</f>
        <v>2432.409912109375</v>
      </c>
      <c r="F1749">
        <f>'Trading Days'!H1749</f>
        <v>3.3303767914194538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 t="shared" si="74"/>
        <v>6441444</v>
      </c>
      <c r="D1750">
        <f t="shared" si="75"/>
        <v>16348384872</v>
      </c>
      <c r="E1750">
        <f>'Trading Days'!G1750</f>
        <v>2453.85009765625</v>
      </c>
      <c r="F1750">
        <f>'Trading Days'!H1750</f>
        <v>8.8143801092646079E-3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 t="shared" si="74"/>
        <v>6446521</v>
      </c>
      <c r="D1751">
        <f t="shared" si="75"/>
        <v>16367716819</v>
      </c>
      <c r="E1751">
        <f>'Trading Days'!G1751</f>
        <v>2457.199951171875</v>
      </c>
      <c r="F1751">
        <f>'Trading Days'!H1751</f>
        <v>1.3651418718789721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 t="shared" si="74"/>
        <v>6461764</v>
      </c>
      <c r="D1752">
        <f t="shared" si="75"/>
        <v>16425804088</v>
      </c>
      <c r="E1752">
        <f>'Trading Days'!G1752</f>
        <v>2435.570068359375</v>
      </c>
      <c r="F1752">
        <f>'Trading Days'!H1752</f>
        <v>-8.8026547461814708E-3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 t="shared" si="74"/>
        <v>6466849</v>
      </c>
      <c r="D1753">
        <f t="shared" si="75"/>
        <v>16445197007</v>
      </c>
      <c r="E1753">
        <f>'Trading Days'!G1753</f>
        <v>2429.550048828125</v>
      </c>
      <c r="F1753">
        <f>'Trading Days'!H1753</f>
        <v>-2.4717086194547822E-3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 t="shared" si="74"/>
        <v>6471936</v>
      </c>
      <c r="D1754">
        <f t="shared" si="75"/>
        <v>16464605184</v>
      </c>
      <c r="E1754">
        <f>'Trading Days'!G1754</f>
        <v>2427.610107421875</v>
      </c>
      <c r="F1754">
        <f>'Trading Days'!H1754</f>
        <v>-7.9847764699714219E-4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 t="shared" si="74"/>
        <v>6477025</v>
      </c>
      <c r="D1755">
        <f t="shared" si="75"/>
        <v>16484028625</v>
      </c>
      <c r="E1755">
        <f>'Trading Days'!G1755</f>
        <v>2415.85009765625</v>
      </c>
      <c r="F1755">
        <f>'Trading Days'!H1755</f>
        <v>-4.8442745108332463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 t="shared" si="74"/>
        <v>6482116</v>
      </c>
      <c r="D1756">
        <f t="shared" si="75"/>
        <v>16503467336</v>
      </c>
      <c r="E1756">
        <f>'Trading Days'!G1756</f>
        <v>2401.179931640625</v>
      </c>
      <c r="F1756">
        <f>'Trading Days'!H1756</f>
        <v>-6.0724653528202444E-3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 t="shared" si="74"/>
        <v>6502500</v>
      </c>
      <c r="D1757">
        <f t="shared" si="75"/>
        <v>16581375000</v>
      </c>
      <c r="E1757">
        <f>'Trading Days'!G1757</f>
        <v>2413.510009765625</v>
      </c>
      <c r="F1757">
        <f>'Trading Days'!H1757</f>
        <v>5.1350079860843501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 t="shared" si="74"/>
        <v>6507601</v>
      </c>
      <c r="D1758">
        <f t="shared" si="75"/>
        <v>16600890151</v>
      </c>
      <c r="E1758">
        <f>'Trading Days'!G1758</f>
        <v>2431.219970703125</v>
      </c>
      <c r="F1758">
        <f>'Trading Days'!H1758</f>
        <v>7.3378444116003472E-3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 t="shared" si="74"/>
        <v>6512704</v>
      </c>
      <c r="D1759">
        <f t="shared" si="75"/>
        <v>16620420608</v>
      </c>
      <c r="E1759">
        <f>'Trading Days'!G1759</f>
        <v>2425.570068359375</v>
      </c>
      <c r="F1759">
        <f>'Trading Days'!H1759</f>
        <v>-2.323895991244274E-3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 t="shared" si="74"/>
        <v>6517809</v>
      </c>
      <c r="D1760">
        <f t="shared" si="75"/>
        <v>16639966377</v>
      </c>
      <c r="E1760">
        <f>'Trading Days'!G1760</f>
        <v>2415.2900390625</v>
      </c>
      <c r="F1760">
        <f>'Trading Days'!H1760</f>
        <v>-4.2381910260906874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 t="shared" si="74"/>
        <v>6543364</v>
      </c>
      <c r="D1761">
        <f t="shared" si="75"/>
        <v>16737925112</v>
      </c>
      <c r="E1761">
        <f>'Trading Days'!G1761</f>
        <v>2423.159912109375</v>
      </c>
      <c r="F1761">
        <f>'Trading Days'!H1761</f>
        <v>3.2583552780807161E-3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 t="shared" si="74"/>
        <v>6548481</v>
      </c>
      <c r="D1762">
        <f t="shared" si="75"/>
        <v>16757562879</v>
      </c>
      <c r="E1762">
        <f>'Trading Days'!G1762</f>
        <v>2453.429931640625</v>
      </c>
      <c r="F1762">
        <f>'Trading Days'!H1762</f>
        <v>1.249196117019769E-2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 t="shared" si="74"/>
        <v>6553600</v>
      </c>
      <c r="D1763">
        <f t="shared" si="75"/>
        <v>16777216000</v>
      </c>
      <c r="E1763">
        <f>'Trading Days'!G1763</f>
        <v>2434.25</v>
      </c>
      <c r="F1763">
        <f>'Trading Days'!H1763</f>
        <v>-7.8175991061620875E-3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 t="shared" si="74"/>
        <v>6568969</v>
      </c>
      <c r="D1764">
        <f t="shared" si="75"/>
        <v>16836267547</v>
      </c>
      <c r="E1764">
        <f>'Trading Days'!G1764</f>
        <v>2438.199951171875</v>
      </c>
      <c r="F1764">
        <f>'Trading Days'!H1764</f>
        <v>1.6226563302352841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 t="shared" si="74"/>
        <v>6574096</v>
      </c>
      <c r="D1765">
        <f t="shared" si="75"/>
        <v>16855982144</v>
      </c>
      <c r="E1765">
        <f>'Trading Days'!G1765</f>
        <v>2443.830078125</v>
      </c>
      <c r="F1765">
        <f>'Trading Days'!H1765</f>
        <v>2.3091325838222598E-3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 t="shared" si="74"/>
        <v>6579225</v>
      </c>
      <c r="D1766">
        <f t="shared" si="75"/>
        <v>16875712125</v>
      </c>
      <c r="E1766">
        <f>'Trading Days'!G1766</f>
        <v>2459.330078125</v>
      </c>
      <c r="F1766">
        <f>'Trading Days'!H1766</f>
        <v>6.3425031628598916E-3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 t="shared" si="74"/>
        <v>6584356</v>
      </c>
      <c r="D1767">
        <f t="shared" si="75"/>
        <v>16895457496</v>
      </c>
      <c r="E1767">
        <f>'Trading Days'!G1767</f>
        <v>2484.85009765625</v>
      </c>
      <c r="F1767">
        <f>'Trading Days'!H1767</f>
        <v>1.0376817556229099E-2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 t="shared" si="74"/>
        <v>6589489</v>
      </c>
      <c r="D1768">
        <f t="shared" si="75"/>
        <v>16915218263</v>
      </c>
      <c r="E1768">
        <f>'Trading Days'!G1768</f>
        <v>2502.820068359375</v>
      </c>
      <c r="F1768">
        <f>'Trading Days'!H1768</f>
        <v>7.2318127842296853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 t="shared" si="74"/>
        <v>6610041</v>
      </c>
      <c r="D1769">
        <f t="shared" si="75"/>
        <v>16994415411</v>
      </c>
      <c r="E1769">
        <f>'Trading Days'!G1769</f>
        <v>2497.780029296875</v>
      </c>
      <c r="F1769">
        <f>'Trading Days'!H1769</f>
        <v>-2.0137440666295752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 t="shared" si="74"/>
        <v>6615184</v>
      </c>
      <c r="D1770">
        <f t="shared" si="75"/>
        <v>17014253248</v>
      </c>
      <c r="E1770">
        <f>'Trading Days'!G1770</f>
        <v>2479.419921875</v>
      </c>
      <c r="F1770">
        <f>'Trading Days'!H1770</f>
        <v>-7.3505701889382546E-3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 t="shared" si="74"/>
        <v>6620329</v>
      </c>
      <c r="D1771">
        <f t="shared" si="75"/>
        <v>17034106517</v>
      </c>
      <c r="E1771">
        <f>'Trading Days'!G1771</f>
        <v>2443.2099609375</v>
      </c>
      <c r="F1771">
        <f>'Trading Days'!H1771</f>
        <v>-1.460420666061157E-2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 t="shared" si="74"/>
        <v>6625476</v>
      </c>
      <c r="D1772">
        <f t="shared" si="75"/>
        <v>17053975224</v>
      </c>
      <c r="E1772">
        <f>'Trading Days'!G1772</f>
        <v>2451.31005859375</v>
      </c>
      <c r="F1772">
        <f>'Trading Days'!H1772</f>
        <v>3.3153506189627091E-3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 t="shared" si="74"/>
        <v>6640929</v>
      </c>
      <c r="D1773">
        <f t="shared" si="75"/>
        <v>17113674033</v>
      </c>
      <c r="E1773">
        <f>'Trading Days'!G1773</f>
        <v>2431.070068359375</v>
      </c>
      <c r="F1773">
        <f>'Trading Days'!H1773</f>
        <v>-8.2568054430397497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 t="shared" si="74"/>
        <v>6646084</v>
      </c>
      <c r="D1774">
        <f t="shared" si="75"/>
        <v>17133604552</v>
      </c>
      <c r="E1774">
        <f>'Trading Days'!G1774</f>
        <v>2431.409912109375</v>
      </c>
      <c r="F1774">
        <f>'Trading Days'!H1774</f>
        <v>1.3979183669898809E-4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 t="shared" si="74"/>
        <v>6651241</v>
      </c>
      <c r="D1775">
        <f t="shared" si="75"/>
        <v>17153550539</v>
      </c>
      <c r="E1775">
        <f>'Trading Days'!G1775</f>
        <v>2466.280029296875</v>
      </c>
      <c r="F1775">
        <f>'Trading Days'!H1775</f>
        <v>1.43415213592053E-2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 t="shared" si="74"/>
        <v>6656400</v>
      </c>
      <c r="D1776">
        <f t="shared" si="75"/>
        <v>17173512000</v>
      </c>
      <c r="E1776">
        <f>'Trading Days'!G1776</f>
        <v>2434.239990234375</v>
      </c>
      <c r="F1776">
        <f>'Trading Days'!H1776</f>
        <v>-1.299124133589746E-2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 t="shared" si="74"/>
        <v>6661561</v>
      </c>
      <c r="D1777">
        <f t="shared" si="75"/>
        <v>17193488941</v>
      </c>
      <c r="E1777">
        <f>'Trading Days'!G1777</f>
        <v>2435.489990234375</v>
      </c>
      <c r="F1777">
        <f>'Trading Days'!H1777</f>
        <v>5.1350729797183803E-4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 t="shared" si="74"/>
        <v>6677056</v>
      </c>
      <c r="D1778">
        <f t="shared" si="75"/>
        <v>17253512704</v>
      </c>
      <c r="E1778">
        <f>'Trading Days'!G1778</f>
        <v>2441.090087890625</v>
      </c>
      <c r="F1778">
        <f>'Trading Days'!H1778</f>
        <v>2.2993720683330832E-3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 t="shared" si="74"/>
        <v>6682225</v>
      </c>
      <c r="D1779">
        <f t="shared" si="75"/>
        <v>17273551625</v>
      </c>
      <c r="E1779">
        <f>'Trading Days'!G1779</f>
        <v>2448.639892578125</v>
      </c>
      <c r="F1779">
        <f>'Trading Days'!H1779</f>
        <v>3.092800517667138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 t="shared" si="74"/>
        <v>6687396</v>
      </c>
      <c r="D1780">
        <f t="shared" si="75"/>
        <v>17293606056</v>
      </c>
      <c r="E1780">
        <f>'Trading Days'!G1780</f>
        <v>2463.929931640625</v>
      </c>
      <c r="F1780">
        <f>'Trading Days'!H1780</f>
        <v>6.2442987671826877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 t="shared" si="74"/>
        <v>6692569</v>
      </c>
      <c r="D1781">
        <f t="shared" si="75"/>
        <v>17313676003</v>
      </c>
      <c r="E1781">
        <f>'Trading Days'!G1781</f>
        <v>2468.3798828125</v>
      </c>
      <c r="F1781">
        <f>'Trading Days'!H1781</f>
        <v>1.8060380349014249E-3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 t="shared" si="74"/>
        <v>6697744</v>
      </c>
      <c r="D1782">
        <f t="shared" si="75"/>
        <v>17333761472</v>
      </c>
      <c r="E1782">
        <f>'Trading Days'!G1782</f>
        <v>2475.8798828125</v>
      </c>
      <c r="F1782">
        <f>'Trading Days'!H1782</f>
        <v>3.0384302076933429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 t="shared" si="74"/>
        <v>6713281</v>
      </c>
      <c r="D1783">
        <f t="shared" si="75"/>
        <v>17394111071</v>
      </c>
      <c r="E1783">
        <f>'Trading Days'!G1783</f>
        <v>2470.60009765625</v>
      </c>
      <c r="F1783">
        <f>'Trading Days'!H1783</f>
        <v>-2.1324884106462831E-3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 t="shared" si="74"/>
        <v>6718464</v>
      </c>
      <c r="D1784">
        <f t="shared" si="75"/>
        <v>17414258688</v>
      </c>
      <c r="E1784">
        <f>'Trading Days'!G1784</f>
        <v>2471.489990234375</v>
      </c>
      <c r="F1784">
        <f>'Trading Days'!H1784</f>
        <v>3.6019288551369932E-4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 t="shared" si="74"/>
        <v>6723649</v>
      </c>
      <c r="D1785">
        <f t="shared" si="75"/>
        <v>17434421857</v>
      </c>
      <c r="E1785">
        <f>'Trading Days'!G1785</f>
        <v>2490.5</v>
      </c>
      <c r="F1785">
        <f>'Trading Days'!H1785</f>
        <v>7.6917203147652824E-3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 t="shared" si="74"/>
        <v>6728836</v>
      </c>
      <c r="D1786">
        <f t="shared" si="75"/>
        <v>17454600584</v>
      </c>
      <c r="E1786">
        <f>'Trading Days'!G1786</f>
        <v>2488.669921875</v>
      </c>
      <c r="F1786">
        <f>'Trading Days'!H1786</f>
        <v>-7.348235796025282E-4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 t="shared" si="74"/>
        <v>6734025</v>
      </c>
      <c r="D1787">
        <f t="shared" si="75"/>
        <v>17474794875</v>
      </c>
      <c r="E1787">
        <f>'Trading Days'!G1787</f>
        <v>2459.820068359375</v>
      </c>
      <c r="F1787">
        <f>'Trading Days'!H1787</f>
        <v>-1.15924788828119E-2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 t="shared" si="74"/>
        <v>6749604</v>
      </c>
      <c r="D1788">
        <f t="shared" si="75"/>
        <v>17535471192</v>
      </c>
      <c r="E1788">
        <f>'Trading Days'!G1788</f>
        <v>2450.3798828125</v>
      </c>
      <c r="F1788">
        <f>'Trading Days'!H1788</f>
        <v>-3.8377545042029841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 t="shared" si="74"/>
        <v>6754801</v>
      </c>
      <c r="D1789">
        <f t="shared" si="75"/>
        <v>17555727799</v>
      </c>
      <c r="E1789">
        <f>'Trading Days'!G1789</f>
        <v>2459.8798828125</v>
      </c>
      <c r="F1789">
        <f>'Trading Days'!H1789</f>
        <v>3.8769498830100169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 t="shared" si="74"/>
        <v>6760000</v>
      </c>
      <c r="D1790">
        <f t="shared" si="75"/>
        <v>17576000000</v>
      </c>
      <c r="E1790">
        <f>'Trading Days'!G1790</f>
        <v>2488.3798828125</v>
      </c>
      <c r="F1790">
        <f>'Trading Days'!H1790</f>
        <v>1.158593157297361E-2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 t="shared" si="74"/>
        <v>6765201</v>
      </c>
      <c r="D1791">
        <f t="shared" si="75"/>
        <v>17596287801</v>
      </c>
      <c r="E1791">
        <f>'Trading Days'!G1791</f>
        <v>2497.10009765625</v>
      </c>
      <c r="F1791">
        <f>'Trading Days'!H1791</f>
        <v>3.504374434137425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 t="shared" si="74"/>
        <v>6770404</v>
      </c>
      <c r="D1792">
        <f t="shared" si="75"/>
        <v>17616591208</v>
      </c>
      <c r="E1792">
        <f>'Trading Days'!G1792</f>
        <v>2496.31005859375</v>
      </c>
      <c r="F1792">
        <f>'Trading Days'!H1792</f>
        <v>-3.1638261647637389E-4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 t="shared" si="74"/>
        <v>6791236</v>
      </c>
      <c r="D1793">
        <f t="shared" si="75"/>
        <v>17697961016</v>
      </c>
      <c r="E1793">
        <f>'Trading Days'!G1793</f>
        <v>2513.0400390625</v>
      </c>
      <c r="F1793">
        <f>'Trading Days'!H1793</f>
        <v>6.7018840112251787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 t="shared" si="74"/>
        <v>6796449</v>
      </c>
      <c r="D1794">
        <f t="shared" si="75"/>
        <v>17718342543</v>
      </c>
      <c r="E1794">
        <f>'Trading Days'!G1794</f>
        <v>2518.419921875</v>
      </c>
      <c r="F1794">
        <f>'Trading Days'!H1794</f>
        <v>2.140786747873324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 t="shared" ref="C1795:C1858" si="76">B1795^2</f>
        <v>6801664</v>
      </c>
      <c r="D1795">
        <f t="shared" ref="D1795:D1858" si="77">B1795^3</f>
        <v>17738739712</v>
      </c>
      <c r="E1795">
        <f>'Trading Days'!G1795</f>
        <v>2524.93994140625</v>
      </c>
      <c r="F1795">
        <f>'Trading Days'!H1795</f>
        <v>2.588932637729302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 t="shared" si="76"/>
        <v>6806881</v>
      </c>
      <c r="D1796">
        <f t="shared" si="77"/>
        <v>17759152529</v>
      </c>
      <c r="E1796">
        <f>'Trading Days'!G1796</f>
        <v>2515.10009765625</v>
      </c>
      <c r="F1796">
        <f>'Trading Days'!H1796</f>
        <v>-3.897060515633433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 t="shared" si="76"/>
        <v>6822544</v>
      </c>
      <c r="D1797">
        <f t="shared" si="77"/>
        <v>17820484928</v>
      </c>
      <c r="E1797">
        <f>'Trading Days'!G1797</f>
        <v>2504.52001953125</v>
      </c>
      <c r="F1797">
        <f>'Trading Days'!H1797</f>
        <v>-4.2066230822619399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 t="shared" si="76"/>
        <v>6827769</v>
      </c>
      <c r="D1798">
        <f t="shared" si="77"/>
        <v>17840960397</v>
      </c>
      <c r="E1798">
        <f>'Trading Days'!G1798</f>
        <v>2407.860107421875</v>
      </c>
      <c r="F1798">
        <f>'Trading Days'!H1798</f>
        <v>-3.8594186253486651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 t="shared" si="76"/>
        <v>6832996</v>
      </c>
      <c r="D1799">
        <f t="shared" si="77"/>
        <v>17861451544</v>
      </c>
      <c r="E1799">
        <f>'Trading Days'!G1799</f>
        <v>2416.14990234375</v>
      </c>
      <c r="F1799">
        <f>'Trading Days'!H1799</f>
        <v>3.442805874113164E-3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 t="shared" si="76"/>
        <v>6838225</v>
      </c>
      <c r="D1800">
        <f t="shared" si="77"/>
        <v>17881958375</v>
      </c>
      <c r="E1800">
        <f>'Trading Days'!G1800</f>
        <v>2404.2099609375</v>
      </c>
      <c r="F1800">
        <f>'Trading Days'!H1800</f>
        <v>-4.941722115282543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 t="shared" si="76"/>
        <v>6843456</v>
      </c>
      <c r="D1801">
        <f t="shared" si="77"/>
        <v>17902480896</v>
      </c>
      <c r="E1801">
        <f>'Trading Days'!G1801</f>
        <v>2368</v>
      </c>
      <c r="F1801">
        <f>'Trading Days'!H1801</f>
        <v>-1.506106435204202E-2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 t="shared" si="76"/>
        <v>6859161</v>
      </c>
      <c r="D1802">
        <f t="shared" si="77"/>
        <v>17964142659</v>
      </c>
      <c r="E1802">
        <f>'Trading Days'!G1802</f>
        <v>2340.679931640625</v>
      </c>
      <c r="F1802">
        <f>'Trading Days'!H1802</f>
        <v>-1.1537191030141501E-2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 t="shared" si="76"/>
        <v>6864400</v>
      </c>
      <c r="D1803">
        <f t="shared" si="77"/>
        <v>17984728000</v>
      </c>
      <c r="E1803">
        <f>'Trading Days'!G1803</f>
        <v>2385.139892578125</v>
      </c>
      <c r="F1803">
        <f>'Trading Days'!H1803</f>
        <v>1.8994464102717989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 t="shared" si="76"/>
        <v>6869641</v>
      </c>
      <c r="D1804">
        <f t="shared" si="77"/>
        <v>18005329061</v>
      </c>
      <c r="E1804">
        <f>'Trading Days'!G1804</f>
        <v>2374.639892578125</v>
      </c>
      <c r="F1804">
        <f>'Trading Days'!H1804</f>
        <v>-4.402257508112184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 t="shared" si="76"/>
        <v>6874884</v>
      </c>
      <c r="D1805">
        <f t="shared" si="77"/>
        <v>18025945848</v>
      </c>
      <c r="E1805">
        <f>'Trading Days'!G1805</f>
        <v>2387.72998046875</v>
      </c>
      <c r="F1805">
        <f>'Trading Days'!H1805</f>
        <v>5.5124517749145507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 t="shared" si="76"/>
        <v>6880129</v>
      </c>
      <c r="D1806">
        <f t="shared" si="77"/>
        <v>18046578367</v>
      </c>
      <c r="E1806">
        <f>'Trading Days'!G1806</f>
        <v>2387.550048828125</v>
      </c>
      <c r="F1806">
        <f>'Trading Days'!H1806</f>
        <v>-7.535677907333227E-5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 t="shared" si="76"/>
        <v>6895876</v>
      </c>
      <c r="D1807">
        <f t="shared" si="77"/>
        <v>18108570376</v>
      </c>
      <c r="E1807">
        <f>'Trading Days'!G1807</f>
        <v>2402.2900390625</v>
      </c>
      <c r="F1807">
        <f>'Trading Days'!H1807</f>
        <v>6.1736884810477122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 t="shared" si="76"/>
        <v>6901129</v>
      </c>
      <c r="D1808">
        <f t="shared" si="77"/>
        <v>18129265883</v>
      </c>
      <c r="E1808">
        <f>'Trading Days'!G1808</f>
        <v>2350.570068359375</v>
      </c>
      <c r="F1808">
        <f>'Trading Days'!H1808</f>
        <v>-2.1529444764008979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 t="shared" si="76"/>
        <v>6906384</v>
      </c>
      <c r="D1809">
        <f t="shared" si="77"/>
        <v>18149977152</v>
      </c>
      <c r="E1809">
        <f>'Trading Days'!G1809</f>
        <v>2371.739990234375</v>
      </c>
      <c r="F1809">
        <f>'Trading Days'!H1809</f>
        <v>9.0062926266121224E-3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 t="shared" si="76"/>
        <v>6911641</v>
      </c>
      <c r="D1810">
        <f t="shared" si="77"/>
        <v>18170704189</v>
      </c>
      <c r="E1810">
        <f>'Trading Days'!G1810</f>
        <v>2378.699951171875</v>
      </c>
      <c r="F1810">
        <f>'Trading Days'!H1810</f>
        <v>2.934537919905944E-3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 t="shared" si="76"/>
        <v>6916900</v>
      </c>
      <c r="D1811">
        <f t="shared" si="77"/>
        <v>18191447000</v>
      </c>
      <c r="E1811">
        <f>'Trading Days'!G1811</f>
        <v>2372.659912109375</v>
      </c>
      <c r="F1811">
        <f>'Trading Days'!H1811</f>
        <v>-2.53921855908068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 t="shared" si="76"/>
        <v>6932689</v>
      </c>
      <c r="D1812">
        <f t="shared" si="77"/>
        <v>18253770137</v>
      </c>
      <c r="E1812">
        <f>'Trading Days'!G1812</f>
        <v>2394.409912109375</v>
      </c>
      <c r="F1812">
        <f>'Trading Days'!H1812</f>
        <v>9.1669269114356133E-3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 t="shared" si="76"/>
        <v>6937956</v>
      </c>
      <c r="D1813">
        <f t="shared" si="77"/>
        <v>18274576104</v>
      </c>
      <c r="E1813">
        <f>'Trading Days'!G1813</f>
        <v>2408.2099609375</v>
      </c>
      <c r="F1813">
        <f>'Trading Days'!H1813</f>
        <v>5.7634445791145961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 t="shared" si="76"/>
        <v>6943225</v>
      </c>
      <c r="D1814">
        <f t="shared" si="77"/>
        <v>18295397875</v>
      </c>
      <c r="E1814">
        <f>'Trading Days'!G1814</f>
        <v>2455.919921875</v>
      </c>
      <c r="F1814">
        <f>'Trading Days'!H1814</f>
        <v>1.9811379286433391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 t="shared" si="76"/>
        <v>6948496</v>
      </c>
      <c r="D1815">
        <f t="shared" si="77"/>
        <v>18316235456</v>
      </c>
      <c r="E1815">
        <f>'Trading Days'!G1815</f>
        <v>2451.739990234375</v>
      </c>
      <c r="F1815">
        <f>'Trading Days'!H1815</f>
        <v>-1.7019820570671751E-3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 t="shared" si="76"/>
        <v>6953769</v>
      </c>
      <c r="D1816">
        <f t="shared" si="77"/>
        <v>18337088853</v>
      </c>
      <c r="E1816">
        <f>'Trading Days'!G1816</f>
        <v>2448.929931640625</v>
      </c>
      <c r="F1816">
        <f>'Trading Days'!H1816</f>
        <v>-1.146148696412719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 t="shared" si="76"/>
        <v>6969600</v>
      </c>
      <c r="D1817">
        <f t="shared" si="77"/>
        <v>18399744000</v>
      </c>
      <c r="E1817">
        <f>'Trading Days'!G1817</f>
        <v>2455.6298828125</v>
      </c>
      <c r="F1817">
        <f>'Trading Days'!H1817</f>
        <v>2.735868872894454E-3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 t="shared" si="76"/>
        <v>6974881</v>
      </c>
      <c r="D1818">
        <f t="shared" si="77"/>
        <v>18420660721</v>
      </c>
      <c r="E1818">
        <f>'Trading Days'!G1818</f>
        <v>2437.429931640625</v>
      </c>
      <c r="F1818">
        <f>'Trading Days'!H1818</f>
        <v>-7.4115204816738167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 t="shared" si="76"/>
        <v>6980164</v>
      </c>
      <c r="D1819">
        <f t="shared" si="77"/>
        <v>18441593288</v>
      </c>
      <c r="E1819">
        <f>'Trading Days'!G1819</f>
        <v>2417.10009765625</v>
      </c>
      <c r="F1819">
        <f>'Trading Days'!H1819</f>
        <v>-8.3406844728008966E-3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 t="shared" si="76"/>
        <v>6985449</v>
      </c>
      <c r="D1820">
        <f t="shared" si="77"/>
        <v>18462541707</v>
      </c>
      <c r="E1820">
        <f>'Trading Days'!G1820</f>
        <v>2417.8798828125</v>
      </c>
      <c r="F1820">
        <f>'Trading Days'!H1820</f>
        <v>3.2261185914728152E-4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 t="shared" si="76"/>
        <v>6990736</v>
      </c>
      <c r="D1821">
        <f t="shared" si="77"/>
        <v>18483505984</v>
      </c>
      <c r="E1821">
        <f>'Trading Days'!G1821</f>
        <v>2421.639892578125</v>
      </c>
      <c r="F1821">
        <f>'Trading Days'!H1821</f>
        <v>1.555085425191338E-3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 t="shared" si="76"/>
        <v>7006609</v>
      </c>
      <c r="D1822">
        <f t="shared" si="77"/>
        <v>18546494023</v>
      </c>
      <c r="E1822">
        <f>'Trading Days'!G1822</f>
        <v>2422.260009765625</v>
      </c>
      <c r="F1822">
        <f>'Trading Days'!H1822</f>
        <v>2.5607324582010982E-4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 t="shared" si="76"/>
        <v>7011904</v>
      </c>
      <c r="D1823">
        <f t="shared" si="77"/>
        <v>18567521792</v>
      </c>
      <c r="E1823">
        <f>'Trading Days'!G1823</f>
        <v>2450.330078125</v>
      </c>
      <c r="F1823">
        <f>'Trading Days'!H1823</f>
        <v>1.1588379548936659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 t="shared" si="76"/>
        <v>7017201</v>
      </c>
      <c r="D1824">
        <f t="shared" si="77"/>
        <v>18588565449</v>
      </c>
      <c r="E1824">
        <f>'Trading Days'!G1824</f>
        <v>2458.68994140625</v>
      </c>
      <c r="F1824">
        <f>'Trading Days'!H1824</f>
        <v>3.411729446527012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 t="shared" si="76"/>
        <v>7022500</v>
      </c>
      <c r="D1825">
        <f t="shared" si="77"/>
        <v>18609625000</v>
      </c>
      <c r="E1825">
        <f>'Trading Days'!G1825</f>
        <v>2471.340087890625</v>
      </c>
      <c r="F1825">
        <f>'Trading Days'!H1825</f>
        <v>5.1450759493243403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 t="shared" si="76"/>
        <v>7043716</v>
      </c>
      <c r="D1826">
        <f t="shared" si="77"/>
        <v>18694022264</v>
      </c>
      <c r="E1826">
        <f>'Trading Days'!G1826</f>
        <v>2469.179931640625</v>
      </c>
      <c r="F1826">
        <f>'Trading Days'!H1826</f>
        <v>-8.7408295628133015E-4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 t="shared" si="76"/>
        <v>7049025</v>
      </c>
      <c r="D1827">
        <f t="shared" si="77"/>
        <v>18715161375</v>
      </c>
      <c r="E1827">
        <f>'Trading Days'!G1827</f>
        <v>2477.610107421875</v>
      </c>
      <c r="F1827">
        <f>'Trading Days'!H1827</f>
        <v>3.414160172461989E-3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 t="shared" si="76"/>
        <v>7054336</v>
      </c>
      <c r="D1828">
        <f t="shared" si="77"/>
        <v>18736316416</v>
      </c>
      <c r="E1828">
        <f>'Trading Days'!G1828</f>
        <v>2459.31005859375</v>
      </c>
      <c r="F1828">
        <f>'Trading Days'!H1828</f>
        <v>-7.3861697501579338E-3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 t="shared" si="76"/>
        <v>7059649</v>
      </c>
      <c r="D1829">
        <f t="shared" si="77"/>
        <v>18757487393</v>
      </c>
      <c r="E1829">
        <f>'Trading Days'!G1829</f>
        <v>2480.320068359375</v>
      </c>
      <c r="F1829">
        <f>'Trading Days'!H1829</f>
        <v>8.5430503942389713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 t="shared" si="76"/>
        <v>7064964</v>
      </c>
      <c r="D1830">
        <f t="shared" si="77"/>
        <v>18778674312</v>
      </c>
      <c r="E1830">
        <f>'Trading Days'!G1830</f>
        <v>2491.93994140625</v>
      </c>
      <c r="F1830">
        <f>'Trading Days'!H1830</f>
        <v>4.6848280571147871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 t="shared" si="76"/>
        <v>7080921</v>
      </c>
      <c r="D1831">
        <f t="shared" si="77"/>
        <v>18842330781</v>
      </c>
      <c r="E1831">
        <f>'Trading Days'!G1831</f>
        <v>2518.330078125</v>
      </c>
      <c r="F1831">
        <f>'Trading Days'!H1831</f>
        <v>1.0590197733199689E-2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 t="shared" si="76"/>
        <v>7086244</v>
      </c>
      <c r="D1832">
        <f t="shared" si="77"/>
        <v>18863581528</v>
      </c>
      <c r="E1832">
        <f>'Trading Days'!G1832</f>
        <v>2516.949951171875</v>
      </c>
      <c r="F1832">
        <f>'Trading Days'!H1832</f>
        <v>-5.4803258918012521E-4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 t="shared" si="76"/>
        <v>7091569</v>
      </c>
      <c r="D1833">
        <f t="shared" si="77"/>
        <v>18884848247</v>
      </c>
      <c r="E1833">
        <f>'Trading Days'!G1833</f>
        <v>2510.5</v>
      </c>
      <c r="F1833">
        <f>'Trading Days'!H1833</f>
        <v>-2.562606049783422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 t="shared" si="76"/>
        <v>7096896</v>
      </c>
      <c r="D1834">
        <f t="shared" si="77"/>
        <v>18906130944</v>
      </c>
      <c r="E1834">
        <f>'Trading Days'!G1834</f>
        <v>2505.35009765625</v>
      </c>
      <c r="F1834">
        <f>'Trading Days'!H1834</f>
        <v>-2.051345287293338E-3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 t="shared" si="76"/>
        <v>7102225</v>
      </c>
      <c r="D1835">
        <f t="shared" si="77"/>
        <v>18927429625</v>
      </c>
      <c r="E1835">
        <f>'Trading Days'!G1835</f>
        <v>2526.389892578125</v>
      </c>
      <c r="F1835">
        <f>'Trading Days'!H1835</f>
        <v>8.39794603618782E-3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 t="shared" si="76"/>
        <v>7118224</v>
      </c>
      <c r="D1836">
        <f t="shared" si="77"/>
        <v>18991421632</v>
      </c>
      <c r="E1836">
        <f>'Trading Days'!G1836</f>
        <v>2523.669921875</v>
      </c>
      <c r="F1836">
        <f>'Trading Days'!H1836</f>
        <v>-1.0766234899511899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 t="shared" si="76"/>
        <v>7123561</v>
      </c>
      <c r="D1837">
        <f t="shared" si="77"/>
        <v>19012784309</v>
      </c>
      <c r="E1837">
        <f>'Trading Days'!G1837</f>
        <v>2524.5400390625</v>
      </c>
      <c r="F1837">
        <f>'Trading Days'!H1837</f>
        <v>3.4478248520453109E-4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 t="shared" si="76"/>
        <v>7128900</v>
      </c>
      <c r="D1838">
        <f t="shared" si="77"/>
        <v>19034163000</v>
      </c>
      <c r="E1838">
        <f>'Trading Days'!G1838</f>
        <v>2547.889892578125</v>
      </c>
      <c r="F1838">
        <f>'Trading Days'!H1838</f>
        <v>9.249151589727278E-3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 t="shared" si="76"/>
        <v>7134241</v>
      </c>
      <c r="D1839">
        <f t="shared" si="77"/>
        <v>19055557711</v>
      </c>
      <c r="E1839">
        <f>'Trading Days'!G1839</f>
        <v>2554.4599609375</v>
      </c>
      <c r="F1839">
        <f>'Trading Days'!H1839</f>
        <v>2.5786311953719392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 t="shared" si="76"/>
        <v>7139584</v>
      </c>
      <c r="D1840">
        <f t="shared" si="77"/>
        <v>19076968448</v>
      </c>
      <c r="E1840">
        <f>'Trading Days'!G1840</f>
        <v>2557.2099609375</v>
      </c>
      <c r="F1840">
        <f>'Trading Days'!H1840</f>
        <v>1.0765484846317901E-3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 t="shared" si="76"/>
        <v>7155625</v>
      </c>
      <c r="D1841">
        <f t="shared" si="77"/>
        <v>19141296875</v>
      </c>
      <c r="E1841">
        <f>'Trading Days'!G1841</f>
        <v>2525.090087890625</v>
      </c>
      <c r="F1841">
        <f>'Trading Days'!H1841</f>
        <v>-1.2560514598926259E-2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 t="shared" si="76"/>
        <v>7160976</v>
      </c>
      <c r="D1842">
        <f t="shared" si="77"/>
        <v>19162771776</v>
      </c>
      <c r="E1842">
        <f>'Trading Days'!G1842</f>
        <v>2531.530029296875</v>
      </c>
      <c r="F1842">
        <f>'Trading Days'!H1842</f>
        <v>2.5503808506213139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 t="shared" si="76"/>
        <v>7166329</v>
      </c>
      <c r="D1843">
        <f t="shared" si="77"/>
        <v>19184262733</v>
      </c>
      <c r="E1843">
        <f>'Trading Days'!G1843</f>
        <v>2557.840087890625</v>
      </c>
      <c r="F1843">
        <f>'Trading Days'!H1843</f>
        <v>1.039294746231301E-2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 t="shared" si="76"/>
        <v>7171684</v>
      </c>
      <c r="D1844">
        <f t="shared" si="77"/>
        <v>19205769752</v>
      </c>
      <c r="E1844">
        <f>'Trading Days'!G1844</f>
        <v>2565.4599609375</v>
      </c>
      <c r="F1844">
        <f>'Trading Days'!H1844</f>
        <v>2.9790263601501281E-3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 t="shared" si="76"/>
        <v>7177041</v>
      </c>
      <c r="D1845">
        <f t="shared" si="77"/>
        <v>19227292839</v>
      </c>
      <c r="E1845">
        <f>'Trading Days'!G1845</f>
        <v>2572.14990234375</v>
      </c>
      <c r="F1845">
        <f>'Trading Days'!H1845</f>
        <v>2.6076966735451008E-3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 t="shared" si="76"/>
        <v>7193124</v>
      </c>
      <c r="D1846">
        <f t="shared" si="77"/>
        <v>19291958568</v>
      </c>
      <c r="E1846">
        <f>'Trading Days'!G1846</f>
        <v>2570.949951171875</v>
      </c>
      <c r="F1846">
        <f>'Trading Days'!H1846</f>
        <v>-4.6651681178522248E-4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 t="shared" si="76"/>
        <v>7198489</v>
      </c>
      <c r="D1847">
        <f t="shared" si="77"/>
        <v>19313545987</v>
      </c>
      <c r="E1847">
        <f>'Trading Days'!G1847</f>
        <v>2571.75</v>
      </c>
      <c r="F1847">
        <f>'Trading Days'!H1847</f>
        <v>3.1118802128382578E-4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 t="shared" si="76"/>
        <v>7203856</v>
      </c>
      <c r="D1848">
        <f t="shared" si="77"/>
        <v>19335149504</v>
      </c>
      <c r="E1848">
        <f>'Trading Days'!G1848</f>
        <v>2576.340087890625</v>
      </c>
      <c r="F1848">
        <f>'Trading Days'!H1848</f>
        <v>1.78481107830275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 t="shared" si="76"/>
        <v>7209225</v>
      </c>
      <c r="D1849">
        <f t="shared" si="77"/>
        <v>19356769125</v>
      </c>
      <c r="E1849">
        <f>'Trading Days'!G1849</f>
        <v>2533.739990234375</v>
      </c>
      <c r="F1849">
        <f>'Trading Days'!H1849</f>
        <v>-1.6535121995919669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 t="shared" si="76"/>
        <v>7214596</v>
      </c>
      <c r="D1850">
        <f t="shared" si="77"/>
        <v>19378404856</v>
      </c>
      <c r="E1850">
        <f>'Trading Days'!G1850</f>
        <v>2562.219970703125</v>
      </c>
      <c r="F1850">
        <f>'Trading Days'!H1850</f>
        <v>1.124029323392239E-2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 t="shared" si="76"/>
        <v>7230721</v>
      </c>
      <c r="D1851">
        <f t="shared" si="77"/>
        <v>19443408769</v>
      </c>
      <c r="E1851">
        <f>'Trading Days'!G1851</f>
        <v>2546.43994140625</v>
      </c>
      <c r="F1851">
        <f>'Trading Days'!H1851</f>
        <v>-6.1587332380930171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 t="shared" si="76"/>
        <v>7236100</v>
      </c>
      <c r="D1852">
        <f t="shared" si="77"/>
        <v>19465109000</v>
      </c>
      <c r="E1852">
        <f>'Trading Days'!G1852</f>
        <v>2525.2900390625</v>
      </c>
      <c r="F1852">
        <f>'Trading Days'!H1852</f>
        <v>-8.3056749149442721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 t="shared" si="76"/>
        <v>7241481</v>
      </c>
      <c r="D1853">
        <f t="shared" si="77"/>
        <v>19486825371</v>
      </c>
      <c r="E1853">
        <f>'Trading Days'!G1853</f>
        <v>2547.419921875</v>
      </c>
      <c r="F1853">
        <f>'Trading Days'!H1853</f>
        <v>8.7633034107701402E-3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 t="shared" si="76"/>
        <v>7246864</v>
      </c>
      <c r="D1854">
        <f t="shared" si="77"/>
        <v>19508557888</v>
      </c>
      <c r="E1854">
        <f>'Trading Days'!G1854</f>
        <v>2539.3798828125</v>
      </c>
      <c r="F1854">
        <f>'Trading Days'!H1854</f>
        <v>-3.1561498728416289E-3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 t="shared" si="76"/>
        <v>7252249</v>
      </c>
      <c r="D1855">
        <f t="shared" si="77"/>
        <v>19530306557</v>
      </c>
      <c r="E1855">
        <f>'Trading Days'!G1855</f>
        <v>2558.449951171875</v>
      </c>
      <c r="F1855">
        <f>'Trading Days'!H1855</f>
        <v>7.5097343601280286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 t="shared" si="76"/>
        <v>7268416</v>
      </c>
      <c r="D1856">
        <f t="shared" si="77"/>
        <v>19595649536</v>
      </c>
      <c r="E1856">
        <f>'Trading Days'!G1856</f>
        <v>2578.7900390625</v>
      </c>
      <c r="F1856">
        <f>'Trading Days'!H1856</f>
        <v>7.9501605576879353E-3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 t="shared" si="76"/>
        <v>7273809</v>
      </c>
      <c r="D1857">
        <f t="shared" si="77"/>
        <v>19617462873</v>
      </c>
      <c r="E1857">
        <f>'Trading Days'!G1857</f>
        <v>2588.02001953125</v>
      </c>
      <c r="F1857">
        <f>'Trading Days'!H1857</f>
        <v>3.579190367939189E-3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 t="shared" si="76"/>
        <v>7279204</v>
      </c>
      <c r="D1858">
        <f t="shared" si="77"/>
        <v>19639292392</v>
      </c>
      <c r="E1858">
        <f>'Trading Days'!G1858</f>
        <v>2577.050048828125</v>
      </c>
      <c r="F1858">
        <f>'Trading Days'!H1858</f>
        <v>-4.2387503266345661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 t="shared" ref="C1859:C1922" si="78">B1859^2</f>
        <v>7284601</v>
      </c>
      <c r="D1859">
        <f t="shared" ref="D1859:D1922" si="79">B1859^3</f>
        <v>19661138099</v>
      </c>
      <c r="E1859">
        <f>'Trading Days'!G1859</f>
        <v>2537.919921875</v>
      </c>
      <c r="F1859">
        <f>'Trading Days'!H1859</f>
        <v>-1.5184077224623119E-2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 t="shared" si="78"/>
        <v>7290000</v>
      </c>
      <c r="D1860">
        <f t="shared" si="79"/>
        <v>19683000000</v>
      </c>
      <c r="E1860">
        <f>'Trading Days'!G1860</f>
        <v>2557.18994140625</v>
      </c>
      <c r="F1860">
        <f>'Trading Days'!H1860</f>
        <v>7.5928398548577034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 t="shared" si="78"/>
        <v>7311616</v>
      </c>
      <c r="D1861">
        <f t="shared" si="79"/>
        <v>19770609664</v>
      </c>
      <c r="E1861">
        <f>'Trading Days'!G1861</f>
        <v>2572.06005859375</v>
      </c>
      <c r="F1861">
        <f>'Trading Days'!H1861</f>
        <v>5.8150225553141874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 t="shared" si="78"/>
        <v>7317025</v>
      </c>
      <c r="D1862">
        <f t="shared" si="79"/>
        <v>19792552625</v>
      </c>
      <c r="E1862">
        <f>'Trading Days'!G1862</f>
        <v>2592.590087890625</v>
      </c>
      <c r="F1862">
        <f>'Trading Days'!H1862</f>
        <v>7.981940090504569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 t="shared" si="78"/>
        <v>7322436</v>
      </c>
      <c r="D1863">
        <f t="shared" si="79"/>
        <v>19814511816</v>
      </c>
      <c r="E1863">
        <f>'Trading Days'!G1863</f>
        <v>2604.52001953125</v>
      </c>
      <c r="F1863">
        <f>'Trading Days'!H1863</f>
        <v>4.6015495069378076E-3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 t="shared" si="78"/>
        <v>7327849</v>
      </c>
      <c r="D1864">
        <f t="shared" si="79"/>
        <v>19836487243</v>
      </c>
      <c r="E1864">
        <f>'Trading Days'!G1864</f>
        <v>2613.919921875</v>
      </c>
      <c r="F1864">
        <f>'Trading Days'!H1864</f>
        <v>3.6090727939352969E-3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 t="shared" si="78"/>
        <v>7344100</v>
      </c>
      <c r="D1865">
        <f t="shared" si="79"/>
        <v>19902511000</v>
      </c>
      <c r="E1865">
        <f>'Trading Days'!G1865</f>
        <v>2618.2900390625</v>
      </c>
      <c r="F1865">
        <f>'Trading Days'!H1865</f>
        <v>1.6718634534012009E-3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 t="shared" si="78"/>
        <v>7349521</v>
      </c>
      <c r="D1866">
        <f t="shared" si="79"/>
        <v>19924551431</v>
      </c>
      <c r="E1866">
        <f>'Trading Days'!G1866</f>
        <v>2611.22998046875</v>
      </c>
      <c r="F1866">
        <f>'Trading Days'!H1866</f>
        <v>-2.6964387017558429E-3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 t="shared" si="78"/>
        <v>7354944</v>
      </c>
      <c r="D1867">
        <f t="shared" si="79"/>
        <v>19946608128</v>
      </c>
      <c r="E1867">
        <f>'Trading Days'!G1867</f>
        <v>2587.179931640625</v>
      </c>
      <c r="F1867">
        <f>'Trading Days'!H1867</f>
        <v>-9.210237707138913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 t="shared" si="78"/>
        <v>7360369</v>
      </c>
      <c r="D1868">
        <f t="shared" si="79"/>
        <v>19968681097</v>
      </c>
      <c r="E1868">
        <f>'Trading Days'!G1868</f>
        <v>2541.3798828125</v>
      </c>
      <c r="F1868">
        <f>'Trading Days'!H1868</f>
        <v>-1.7702691748649139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 t="shared" si="78"/>
        <v>7365796</v>
      </c>
      <c r="D1869">
        <f t="shared" si="79"/>
        <v>19990770344</v>
      </c>
      <c r="E1869">
        <f>'Trading Days'!G1869</f>
        <v>2573.5400390625</v>
      </c>
      <c r="F1869">
        <f>'Trading Days'!H1869</f>
        <v>1.265460408634733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 t="shared" si="78"/>
        <v>7382089</v>
      </c>
      <c r="D1870">
        <f t="shared" si="79"/>
        <v>20057135813</v>
      </c>
      <c r="E1870">
        <f>'Trading Days'!G1870</f>
        <v>2572.14990234375</v>
      </c>
      <c r="F1870">
        <f>'Trading Days'!H1870</f>
        <v>-5.4016518012145465E-4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 t="shared" si="78"/>
        <v>7387524</v>
      </c>
      <c r="D1871">
        <f t="shared" si="79"/>
        <v>20079290232</v>
      </c>
      <c r="E1871">
        <f>'Trading Days'!G1871</f>
        <v>2549.77001953125</v>
      </c>
      <c r="F1871">
        <f>'Trading Days'!H1871</f>
        <v>-8.7008470198830512E-3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 t="shared" si="78"/>
        <v>7392961</v>
      </c>
      <c r="D1872">
        <f t="shared" si="79"/>
        <v>20101460959</v>
      </c>
      <c r="E1872">
        <f>'Trading Days'!G1872</f>
        <v>2582.31005859375</v>
      </c>
      <c r="F1872">
        <f>'Trading Days'!H1872</f>
        <v>1.276195061250363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 t="shared" si="78"/>
        <v>7398400</v>
      </c>
      <c r="D1873">
        <f t="shared" si="79"/>
        <v>20123648000</v>
      </c>
      <c r="E1873">
        <f>'Trading Days'!G1873</f>
        <v>2599.409912109375</v>
      </c>
      <c r="F1873">
        <f>'Trading Days'!H1873</f>
        <v>6.6219211200908568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 t="shared" si="78"/>
        <v>7403841</v>
      </c>
      <c r="D1874">
        <f t="shared" si="79"/>
        <v>20145851361</v>
      </c>
      <c r="E1874">
        <f>'Trading Days'!G1874</f>
        <v>2626.7099609375</v>
      </c>
      <c r="F1874">
        <f>'Trading Days'!H1874</f>
        <v>1.050240237253375E-2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 t="shared" si="78"/>
        <v>7420176</v>
      </c>
      <c r="D1875">
        <f t="shared" si="79"/>
        <v>20212559424</v>
      </c>
      <c r="E1875">
        <f>'Trading Days'!G1875</f>
        <v>2626.60009765625</v>
      </c>
      <c r="F1875">
        <f>'Trading Days'!H1875</f>
        <v>-4.1825432911868348E-5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 t="shared" si="78"/>
        <v>7425625</v>
      </c>
      <c r="D1876">
        <f t="shared" si="79"/>
        <v>20234828125</v>
      </c>
      <c r="E1876">
        <f>'Trading Days'!G1876</f>
        <v>2626.760009765625</v>
      </c>
      <c r="F1876">
        <f>'Trading Days'!H1876</f>
        <v>6.0881787645516987E-5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 t="shared" si="78"/>
        <v>7431076</v>
      </c>
      <c r="D1877">
        <f t="shared" si="79"/>
        <v>20257113176</v>
      </c>
      <c r="E1877">
        <f>'Trading Days'!G1877</f>
        <v>2599.9599609375</v>
      </c>
      <c r="F1877">
        <f>'Trading Days'!H1877</f>
        <v>-1.020270170418658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 t="shared" si="78"/>
        <v>7436529</v>
      </c>
      <c r="D1878">
        <f t="shared" si="79"/>
        <v>20279414583</v>
      </c>
      <c r="E1878">
        <f>'Trading Days'!G1878</f>
        <v>2616.9599609375</v>
      </c>
      <c r="F1878">
        <f>'Trading Days'!H1878</f>
        <v>6.538562229962297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 t="shared" si="78"/>
        <v>7441984</v>
      </c>
      <c r="D1879">
        <f t="shared" si="79"/>
        <v>20301732352</v>
      </c>
      <c r="E1879">
        <f>'Trading Days'!G1879</f>
        <v>2588.9599609375</v>
      </c>
      <c r="F1879">
        <f>'Trading Days'!H1879</f>
        <v>-1.069943767499193E-2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 t="shared" si="78"/>
        <v>7458361</v>
      </c>
      <c r="D1880">
        <f t="shared" si="79"/>
        <v>20368783891</v>
      </c>
      <c r="E1880">
        <f>'Trading Days'!G1880</f>
        <v>2577.080078125</v>
      </c>
      <c r="F1880">
        <f>'Trading Days'!H1880</f>
        <v>-4.5886699646749962E-3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 t="shared" si="78"/>
        <v>7463824</v>
      </c>
      <c r="D1881">
        <f t="shared" si="79"/>
        <v>20391167168</v>
      </c>
      <c r="E1881">
        <f>'Trading Days'!G1881</f>
        <v>2574.159912109375</v>
      </c>
      <c r="F1881">
        <f>'Trading Days'!H1881</f>
        <v>-1.1331297154528739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 t="shared" si="78"/>
        <v>7469289</v>
      </c>
      <c r="D1882">
        <f t="shared" si="79"/>
        <v>20413566837</v>
      </c>
      <c r="E1882">
        <f>'Trading Days'!G1882</f>
        <v>2605.35009765625</v>
      </c>
      <c r="F1882">
        <f>'Trading Days'!H1882</f>
        <v>1.211664644459343E-2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 t="shared" si="78"/>
        <v>7474756</v>
      </c>
      <c r="D1883">
        <f t="shared" si="79"/>
        <v>20435982904</v>
      </c>
      <c r="E1883">
        <f>'Trading Days'!G1883</f>
        <v>2608.3701171875</v>
      </c>
      <c r="F1883">
        <f>'Trading Days'!H1883</f>
        <v>1.159160733893883E-3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 t="shared" si="78"/>
        <v>7480225</v>
      </c>
      <c r="D1884">
        <f t="shared" si="79"/>
        <v>20458415375</v>
      </c>
      <c r="E1884">
        <f>'Trading Days'!G1884</f>
        <v>2603.22998046875</v>
      </c>
      <c r="F1884">
        <f>'Trading Days'!H1884</f>
        <v>-1.9706316541812101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 t="shared" si="78"/>
        <v>7496644</v>
      </c>
      <c r="D1885">
        <f t="shared" si="79"/>
        <v>20525811272</v>
      </c>
      <c r="E1885">
        <f>'Trading Days'!G1885</f>
        <v>2632.300048828125</v>
      </c>
      <c r="F1885">
        <f>'Trading Days'!H1885</f>
        <v>1.116692285256349E-2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 t="shared" si="78"/>
        <v>7502121</v>
      </c>
      <c r="D1886">
        <f t="shared" si="79"/>
        <v>20548309419</v>
      </c>
      <c r="E1886">
        <f>'Trading Days'!G1886</f>
        <v>2644.949951171875</v>
      </c>
      <c r="F1886">
        <f>'Trading Days'!H1886</f>
        <v>4.8056460544387844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 t="shared" si="78"/>
        <v>7513081</v>
      </c>
      <c r="D1887">
        <f t="shared" si="79"/>
        <v>20593355021</v>
      </c>
      <c r="E1887">
        <f>'Trading Days'!G1887</f>
        <v>2656.64990234375</v>
      </c>
      <c r="F1887">
        <f>'Trading Days'!H1887</f>
        <v>4.4235056949533114E-3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 t="shared" si="78"/>
        <v>7518564</v>
      </c>
      <c r="D1888">
        <f t="shared" si="79"/>
        <v>20615902488</v>
      </c>
      <c r="E1888">
        <f>'Trading Days'!G1888</f>
        <v>2666.510009765625</v>
      </c>
      <c r="F1888">
        <f>'Trading Days'!H1888</f>
        <v>3.7114816721526278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 t="shared" si="78"/>
        <v>7535025</v>
      </c>
      <c r="D1889">
        <f t="shared" si="79"/>
        <v>20683643625</v>
      </c>
      <c r="E1889">
        <f>'Trading Days'!G1889</f>
        <v>2670.02001953125</v>
      </c>
      <c r="F1889">
        <f>'Trading Days'!H1889</f>
        <v>1.31633099173456E-3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 t="shared" si="78"/>
        <v>7540516</v>
      </c>
      <c r="D1890">
        <f t="shared" si="79"/>
        <v>20706256936</v>
      </c>
      <c r="E1890">
        <f>'Trading Days'!G1890</f>
        <v>2639.159912109375</v>
      </c>
      <c r="F1890">
        <f>'Trading Days'!H1890</f>
        <v>-1.1558006005997211E-2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 t="shared" si="78"/>
        <v>7546009</v>
      </c>
      <c r="D1891">
        <f t="shared" si="79"/>
        <v>20728886723</v>
      </c>
      <c r="E1891">
        <f>'Trading Days'!G1891</f>
        <v>2651.7900390625</v>
      </c>
      <c r="F1891">
        <f>'Trading Days'!H1891</f>
        <v>4.7856618673136619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 t="shared" si="78"/>
        <v>7551504</v>
      </c>
      <c r="D1892">
        <f t="shared" si="79"/>
        <v>20751532992</v>
      </c>
      <c r="E1892">
        <f>'Trading Days'!G1892</f>
        <v>2701.72998046875</v>
      </c>
      <c r="F1892">
        <f>'Trading Days'!H1892</f>
        <v>1.8832539782789759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 t="shared" si="78"/>
        <v>7557001</v>
      </c>
      <c r="D1893">
        <f t="shared" si="79"/>
        <v>20774195749</v>
      </c>
      <c r="E1893">
        <f>'Trading Days'!G1893</f>
        <v>2707</v>
      </c>
      <c r="F1893">
        <f>'Trading Days'!H1893</f>
        <v>1.950609264933068E-3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 t="shared" si="78"/>
        <v>7573504</v>
      </c>
      <c r="D1894">
        <f t="shared" si="79"/>
        <v>20842283008</v>
      </c>
      <c r="E1894">
        <f>'Trading Days'!G1894</f>
        <v>2697.330078125</v>
      </c>
      <c r="F1894">
        <f>'Trading Days'!H1894</f>
        <v>-3.5721913095677631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 t="shared" si="78"/>
        <v>7579009</v>
      </c>
      <c r="D1895">
        <f t="shared" si="79"/>
        <v>20865011777</v>
      </c>
      <c r="E1895">
        <f>'Trading Days'!G1895</f>
        <v>2712.2900390625</v>
      </c>
      <c r="F1895">
        <f>'Trading Days'!H1895</f>
        <v>5.5462106988029003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 t="shared" si="78"/>
        <v>7584516</v>
      </c>
      <c r="D1896">
        <f t="shared" si="79"/>
        <v>20887757064</v>
      </c>
      <c r="E1896">
        <f>'Trading Days'!G1896</f>
        <v>2699.489990234375</v>
      </c>
      <c r="F1896">
        <f>'Trading Days'!H1896</f>
        <v>-4.7192773058110093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 t="shared" si="78"/>
        <v>7590025</v>
      </c>
      <c r="D1897">
        <f t="shared" si="79"/>
        <v>20910518875</v>
      </c>
      <c r="E1897">
        <f>'Trading Days'!G1897</f>
        <v>2720.0400390625</v>
      </c>
      <c r="F1897">
        <f>'Trading Days'!H1897</f>
        <v>7.6125671524867036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 t="shared" si="78"/>
        <v>7595536</v>
      </c>
      <c r="D1898">
        <f t="shared" si="79"/>
        <v>20933297216</v>
      </c>
      <c r="E1898">
        <f>'Trading Days'!G1898</f>
        <v>2687.60009765625</v>
      </c>
      <c r="F1898">
        <f>'Trading Days'!H1898</f>
        <v>-1.1926273488764849E-2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 t="shared" si="78"/>
        <v>7612081</v>
      </c>
      <c r="D1899">
        <f t="shared" si="79"/>
        <v>21001731479</v>
      </c>
      <c r="E1899">
        <f>'Trading Days'!G1899</f>
        <v>2690.580078125</v>
      </c>
      <c r="F1899">
        <f>'Trading Days'!H1899</f>
        <v>1.1087886443184041E-3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 t="shared" si="78"/>
        <v>7617600</v>
      </c>
      <c r="D1900">
        <f t="shared" si="79"/>
        <v>21024576000</v>
      </c>
      <c r="E1900">
        <f>'Trading Days'!G1900</f>
        <v>2639.860107421875</v>
      </c>
      <c r="F1900">
        <f>'Trading Days'!H1900</f>
        <v>-1.8850942633333759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 t="shared" si="78"/>
        <v>7623121</v>
      </c>
      <c r="D1901">
        <f t="shared" si="79"/>
        <v>21047437081</v>
      </c>
      <c r="E1901">
        <f>'Trading Days'!G1901</f>
        <v>2648.169921875</v>
      </c>
      <c r="F1901">
        <f>'Trading Days'!H1901</f>
        <v>3.1478237917843539E-3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 t="shared" si="78"/>
        <v>7628644</v>
      </c>
      <c r="D1902">
        <f t="shared" si="79"/>
        <v>21070314728</v>
      </c>
      <c r="E1902">
        <f>'Trading Days'!G1902</f>
        <v>2599.340087890625</v>
      </c>
      <c r="F1902">
        <f>'Trading Days'!H1902</f>
        <v>-1.8439086397372021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 t="shared" si="78"/>
        <v>7634169</v>
      </c>
      <c r="D1903">
        <f t="shared" si="79"/>
        <v>21093208947</v>
      </c>
      <c r="E1903">
        <f>'Trading Days'!G1903</f>
        <v>2562.239990234375</v>
      </c>
      <c r="F1903">
        <f>'Trading Days'!H1903</f>
        <v>-1.427289096532069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 t="shared" si="78"/>
        <v>7650756</v>
      </c>
      <c r="D1904">
        <f t="shared" si="79"/>
        <v>21161991096</v>
      </c>
      <c r="E1904">
        <f>'Trading Days'!G1904</f>
        <v>2583.280029296875</v>
      </c>
      <c r="F1904">
        <f>'Trading Days'!H1904</f>
        <v>8.2115801574760283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 t="shared" si="78"/>
        <v>7656289</v>
      </c>
      <c r="D1905">
        <f t="shared" si="79"/>
        <v>21184951663</v>
      </c>
      <c r="E1905">
        <f>'Trading Days'!G1905</f>
        <v>2546.27001953125</v>
      </c>
      <c r="F1905">
        <f>'Trading Days'!H1905</f>
        <v>-1.4326751008754799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 t="shared" si="78"/>
        <v>7661824</v>
      </c>
      <c r="D1906">
        <f t="shared" si="79"/>
        <v>21207928832</v>
      </c>
      <c r="E1906">
        <f>'Trading Days'!G1906</f>
        <v>2553.8701171875</v>
      </c>
      <c r="F1906">
        <f>'Trading Days'!H1906</f>
        <v>2.984796426912073E-3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 t="shared" si="78"/>
        <v>7667361</v>
      </c>
      <c r="D1907">
        <f t="shared" si="79"/>
        <v>21230922609</v>
      </c>
      <c r="E1907">
        <f>'Trading Days'!G1907</f>
        <v>2575.97998046875</v>
      </c>
      <c r="F1907">
        <f>'Trading Days'!H1907</f>
        <v>8.6573953516473345E-3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 t="shared" si="78"/>
        <v>7672900</v>
      </c>
      <c r="D1908">
        <f t="shared" si="79"/>
        <v>21253933000</v>
      </c>
      <c r="E1908">
        <f>'Trading Days'!G1908</f>
        <v>2511.25</v>
      </c>
      <c r="F1908">
        <f>'Trading Days'!H1908</f>
        <v>-2.5128293294022889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 t="shared" si="78"/>
        <v>7689529</v>
      </c>
      <c r="D1909">
        <f t="shared" si="79"/>
        <v>21323063917</v>
      </c>
      <c r="E1909">
        <f>'Trading Days'!G1909</f>
        <v>2547.330078125</v>
      </c>
      <c r="F1909">
        <f>'Trading Days'!H1909</f>
        <v>1.436737804878052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 t="shared" si="78"/>
        <v>7695076</v>
      </c>
      <c r="D1910">
        <f t="shared" si="79"/>
        <v>21346140824</v>
      </c>
      <c r="E1910">
        <f>'Trading Days'!G1910</f>
        <v>2561.60009765625</v>
      </c>
      <c r="F1910">
        <f>'Trading Days'!H1910</f>
        <v>5.6019514917964308E-3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 t="shared" si="78"/>
        <v>7700625</v>
      </c>
      <c r="D1911">
        <f t="shared" si="79"/>
        <v>21369234375</v>
      </c>
      <c r="E1911">
        <f>'Trading Days'!G1911</f>
        <v>2612.97998046875</v>
      </c>
      <c r="F1911">
        <f>'Trading Days'!H1911</f>
        <v>2.0057729877317909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 t="shared" si="78"/>
        <v>7706176</v>
      </c>
      <c r="D1912">
        <f t="shared" si="79"/>
        <v>21392344576</v>
      </c>
      <c r="E1912">
        <f>'Trading Days'!G1912</f>
        <v>2556.489990234375</v>
      </c>
      <c r="F1912">
        <f>'Trading Days'!H1912</f>
        <v>-2.1618990829099679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 t="shared" si="78"/>
        <v>7711729</v>
      </c>
      <c r="D1913">
        <f t="shared" si="79"/>
        <v>21415471433</v>
      </c>
      <c r="E1913">
        <f>'Trading Days'!G1913</f>
        <v>2544.889892578125</v>
      </c>
      <c r="F1913">
        <f>'Trading Days'!H1913</f>
        <v>-4.5375095152188072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 t="shared" si="78"/>
        <v>7728400</v>
      </c>
      <c r="D1914">
        <f t="shared" si="79"/>
        <v>21484952000</v>
      </c>
      <c r="E1914">
        <f>'Trading Days'!G1914</f>
        <v>2542.239990234375</v>
      </c>
      <c r="F1914">
        <f>'Trading Days'!H1914</f>
        <v>-1.041264045048895E-3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 t="shared" si="78"/>
        <v>7733961</v>
      </c>
      <c r="D1915">
        <f t="shared" si="79"/>
        <v>21508145541</v>
      </c>
      <c r="E1915">
        <f>'Trading Days'!G1915</f>
        <v>2499.1201171875</v>
      </c>
      <c r="F1915">
        <f>'Trading Days'!H1915</f>
        <v>-1.6961369977859461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 t="shared" si="78"/>
        <v>7739524</v>
      </c>
      <c r="D1916">
        <f t="shared" si="79"/>
        <v>21531355768</v>
      </c>
      <c r="E1916">
        <f>'Trading Days'!G1916</f>
        <v>2458.830078125</v>
      </c>
      <c r="F1916">
        <f>'Trading Days'!H1916</f>
        <v>-1.612168970407157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 t="shared" si="78"/>
        <v>7745089</v>
      </c>
      <c r="D1917">
        <f t="shared" si="79"/>
        <v>21554582687</v>
      </c>
      <c r="E1917">
        <f>'Trading Days'!G1917</f>
        <v>2451.070068359375</v>
      </c>
      <c r="F1917">
        <f>'Trading Days'!H1917</f>
        <v>-3.1559764274327051E-3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 t="shared" si="78"/>
        <v>7750656</v>
      </c>
      <c r="D1918">
        <f t="shared" si="79"/>
        <v>21577826304</v>
      </c>
      <c r="E1918">
        <f>'Trading Days'!G1918</f>
        <v>2505.030029296875</v>
      </c>
      <c r="F1918">
        <f>'Trading Days'!H1918</f>
        <v>2.201485858526198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 t="shared" si="78"/>
        <v>7767369</v>
      </c>
      <c r="D1919">
        <f t="shared" si="79"/>
        <v>21647657403</v>
      </c>
      <c r="E1919">
        <f>'Trading Days'!G1919</f>
        <v>2508.590087890625</v>
      </c>
      <c r="F1919">
        <f>'Trading Days'!H1919</f>
        <v>1.4211640387997711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 t="shared" si="78"/>
        <v>7772944</v>
      </c>
      <c r="D1920">
        <f t="shared" si="79"/>
        <v>21670967872</v>
      </c>
      <c r="E1920">
        <f>'Trading Days'!G1920</f>
        <v>2521.300048828125</v>
      </c>
      <c r="F1920">
        <f>'Trading Days'!H1920</f>
        <v>5.0665754436538526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 t="shared" si="78"/>
        <v>7778521</v>
      </c>
      <c r="D1921">
        <f t="shared" si="79"/>
        <v>21694295069</v>
      </c>
      <c r="E1921">
        <f>'Trading Days'!G1921</f>
        <v>2552.800048828125</v>
      </c>
      <c r="F1921">
        <f>'Trading Days'!H1921</f>
        <v>1.249355467019519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 t="shared" si="78"/>
        <v>7784100</v>
      </c>
      <c r="D1922">
        <f t="shared" si="79"/>
        <v>21717639000</v>
      </c>
      <c r="E1922">
        <f>'Trading Days'!G1922</f>
        <v>2541.699951171875</v>
      </c>
      <c r="F1922">
        <f>'Trading Days'!H1922</f>
        <v>-4.3482048902911963E-3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 t="shared" ref="C1923:C1986" si="80">B1923^2</f>
        <v>7789681</v>
      </c>
      <c r="D1923">
        <f t="shared" ref="D1923:D1986" si="81">B1923^3</f>
        <v>21740999671</v>
      </c>
      <c r="E1923">
        <f>'Trading Days'!G1923</f>
        <v>2576.68994140625</v>
      </c>
      <c r="F1923">
        <f>'Trading Days'!H1923</f>
        <v>1.37663732567026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 t="shared" si="80"/>
        <v>7806436</v>
      </c>
      <c r="D1924">
        <f t="shared" si="81"/>
        <v>21811182184</v>
      </c>
      <c r="E1924">
        <f>'Trading Days'!G1924</f>
        <v>2561.25</v>
      </c>
      <c r="F1924">
        <f>'Trading Days'!H1924</f>
        <v>-5.9921611669828678E-3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 t="shared" si="80"/>
        <v>7812025</v>
      </c>
      <c r="D1925">
        <f t="shared" si="81"/>
        <v>21834609875</v>
      </c>
      <c r="E1925">
        <f>'Trading Days'!G1925</f>
        <v>2500.639892578125</v>
      </c>
      <c r="F1925">
        <f>'Trading Days'!H1925</f>
        <v>-2.3664268393118641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 t="shared" si="80"/>
        <v>7817616</v>
      </c>
      <c r="D1926">
        <f t="shared" si="81"/>
        <v>21858054336</v>
      </c>
      <c r="E1926">
        <f>'Trading Days'!G1926</f>
        <v>2563.159912109375</v>
      </c>
      <c r="F1926">
        <f>'Trading Days'!H1926</f>
        <v>2.50016084750182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 t="shared" si="80"/>
        <v>7823209</v>
      </c>
      <c r="D1927">
        <f t="shared" si="81"/>
        <v>21881515573</v>
      </c>
      <c r="E1927">
        <f>'Trading Days'!G1927</f>
        <v>2565.300048828125</v>
      </c>
      <c r="F1927">
        <f>'Trading Days'!H1927</f>
        <v>8.34960280331698E-4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 t="shared" si="80"/>
        <v>7828804</v>
      </c>
      <c r="D1928">
        <f t="shared" si="81"/>
        <v>21904993592</v>
      </c>
      <c r="E1928">
        <f>'Trading Days'!G1928</f>
        <v>2596.360107421875</v>
      </c>
      <c r="F1928">
        <f>'Trading Days'!H1928</f>
        <v>1.210776829320181E-2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 t="shared" si="80"/>
        <v>7851204</v>
      </c>
      <c r="D1929">
        <f t="shared" si="81"/>
        <v>21999073608</v>
      </c>
      <c r="E1929">
        <f>'Trading Days'!G1929</f>
        <v>2630.239990234375</v>
      </c>
      <c r="F1929">
        <f>'Trading Days'!H1929</f>
        <v>1.3048992208612329E-2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 t="shared" si="80"/>
        <v>7856809</v>
      </c>
      <c r="D1930">
        <f t="shared" si="81"/>
        <v>22022635627</v>
      </c>
      <c r="E1930">
        <f>'Trading Days'!G1930</f>
        <v>2605.949951171875</v>
      </c>
      <c r="F1930">
        <f>'Trading Days'!H1930</f>
        <v>-9.2349136020609679E-3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 t="shared" si="80"/>
        <v>7862416</v>
      </c>
      <c r="D1931">
        <f t="shared" si="81"/>
        <v>22046214464</v>
      </c>
      <c r="E1931">
        <f>'Trading Days'!G1931</f>
        <v>2614.320068359375</v>
      </c>
      <c r="F1931">
        <f>'Trading Days'!H1931</f>
        <v>3.211925533618265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 t="shared" si="80"/>
        <v>7868025</v>
      </c>
      <c r="D1932">
        <f t="shared" si="81"/>
        <v>22069810125</v>
      </c>
      <c r="E1932">
        <f>'Trading Days'!G1932</f>
        <v>2565.699951171875</v>
      </c>
      <c r="F1932">
        <f>'Trading Days'!H1932</f>
        <v>-1.8597614644029311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 t="shared" si="80"/>
        <v>7884864</v>
      </c>
      <c r="D1933">
        <f t="shared" si="81"/>
        <v>22140698112</v>
      </c>
      <c r="E1933">
        <f>'Trading Days'!G1933</f>
        <v>2559.110107421875</v>
      </c>
      <c r="F1933">
        <f>'Trading Days'!H1933</f>
        <v>-2.568438973929998E-3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 t="shared" si="80"/>
        <v>7890481</v>
      </c>
      <c r="D1934">
        <f t="shared" si="81"/>
        <v>22164361129</v>
      </c>
      <c r="E1934">
        <f>'Trading Days'!G1934</f>
        <v>2597.469970703125</v>
      </c>
      <c r="F1934">
        <f>'Trading Days'!H1934</f>
        <v>1.4989532169795931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 t="shared" si="80"/>
        <v>7896100</v>
      </c>
      <c r="D1935">
        <f t="shared" si="81"/>
        <v>22188041000</v>
      </c>
      <c r="E1935">
        <f>'Trading Days'!G1935</f>
        <v>2592.070068359375</v>
      </c>
      <c r="F1935">
        <f>'Trading Days'!H1935</f>
        <v>-2.0789084781173139E-3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 t="shared" si="80"/>
        <v>7901721</v>
      </c>
      <c r="D1936">
        <f t="shared" si="81"/>
        <v>22211737731</v>
      </c>
      <c r="E1936">
        <f>'Trading Days'!G1936</f>
        <v>2601.06005859375</v>
      </c>
      <c r="F1936">
        <f>'Trading Days'!H1936</f>
        <v>3.46826667385014E-3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 t="shared" si="80"/>
        <v>7907344</v>
      </c>
      <c r="D1937">
        <f t="shared" si="81"/>
        <v>22235451328</v>
      </c>
      <c r="E1937">
        <f>'Trading Days'!G1937</f>
        <v>2602.179931640625</v>
      </c>
      <c r="F1937">
        <f>'Trading Days'!H1937</f>
        <v>4.3054486311255857E-4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 t="shared" si="80"/>
        <v>7924225</v>
      </c>
      <c r="D1938">
        <f t="shared" si="81"/>
        <v>22306693375</v>
      </c>
      <c r="E1938">
        <f>'Trading Days'!G1938</f>
        <v>2581.659912109375</v>
      </c>
      <c r="F1938">
        <f>'Trading Days'!H1938</f>
        <v>-7.8857035525258246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 t="shared" si="80"/>
        <v>7929856</v>
      </c>
      <c r="D1939">
        <f t="shared" si="81"/>
        <v>22330474496</v>
      </c>
      <c r="E1939">
        <f>'Trading Days'!G1939</f>
        <v>2651.659912109375</v>
      </c>
      <c r="F1939">
        <f>'Trading Days'!H1939</f>
        <v>2.71143382099488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 t="shared" si="80"/>
        <v>7935489</v>
      </c>
      <c r="D1940">
        <f t="shared" si="81"/>
        <v>22354272513</v>
      </c>
      <c r="E1940">
        <f>'Trading Days'!G1940</f>
        <v>2666.47998046875</v>
      </c>
      <c r="F1940">
        <f>'Trading Days'!H1940</f>
        <v>5.588977791494365E-3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 t="shared" si="80"/>
        <v>7941124</v>
      </c>
      <c r="D1941">
        <f t="shared" si="81"/>
        <v>22378087432</v>
      </c>
      <c r="E1941">
        <f>'Trading Days'!G1941</f>
        <v>2654.2900390625</v>
      </c>
      <c r="F1941">
        <f>'Trading Days'!H1941</f>
        <v>-4.5715480691915777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 t="shared" si="80"/>
        <v>7946761</v>
      </c>
      <c r="D1942">
        <f t="shared" si="81"/>
        <v>22401919259</v>
      </c>
      <c r="E1942">
        <f>'Trading Days'!G1942</f>
        <v>2671.219970703125</v>
      </c>
      <c r="F1942">
        <f>'Trading Days'!H1942</f>
        <v>6.3783276851705484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 t="shared" si="80"/>
        <v>7963684</v>
      </c>
      <c r="D1943">
        <f t="shared" si="81"/>
        <v>22473516248</v>
      </c>
      <c r="E1943">
        <f>'Trading Days'!G1943</f>
        <v>2667.949951171875</v>
      </c>
      <c r="F1943">
        <f>'Trading Days'!H1943</f>
        <v>-1.224167072391702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 t="shared" si="80"/>
        <v>7969329</v>
      </c>
      <c r="D1944">
        <f t="shared" si="81"/>
        <v>22497415767</v>
      </c>
      <c r="E1944">
        <f>'Trading Days'!G1944</f>
        <v>2683.449951171875</v>
      </c>
      <c r="F1944">
        <f>'Trading Days'!H1944</f>
        <v>5.8097041862392729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 t="shared" si="80"/>
        <v>7974976</v>
      </c>
      <c r="D1945">
        <f t="shared" si="81"/>
        <v>22521332224</v>
      </c>
      <c r="E1945">
        <f>'Trading Days'!G1945</f>
        <v>2699.030029296875</v>
      </c>
      <c r="F1945">
        <f>'Trading Days'!H1945</f>
        <v>5.8059879664220659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 t="shared" si="80"/>
        <v>7980625</v>
      </c>
      <c r="D1946">
        <f t="shared" si="81"/>
        <v>22545265625</v>
      </c>
      <c r="E1946">
        <f>'Trading Days'!G1946</f>
        <v>2709.590087890625</v>
      </c>
      <c r="F1946">
        <f>'Trading Days'!H1946</f>
        <v>3.9125383856886131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 t="shared" si="80"/>
        <v>7986276</v>
      </c>
      <c r="D1947">
        <f t="shared" si="81"/>
        <v>22569215976</v>
      </c>
      <c r="E1947">
        <f>'Trading Days'!G1947</f>
        <v>2701.5</v>
      </c>
      <c r="F1947">
        <f>'Trading Days'!H1947</f>
        <v>-2.985723902216852E-3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 t="shared" si="80"/>
        <v>8003241</v>
      </c>
      <c r="D1948">
        <f t="shared" si="81"/>
        <v>22641168789</v>
      </c>
      <c r="E1948">
        <f>'Trading Days'!G1948</f>
        <v>2740.989990234375</v>
      </c>
      <c r="F1948">
        <f>'Trading Days'!H1948</f>
        <v>1.461780130830093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 t="shared" si="80"/>
        <v>8008900</v>
      </c>
      <c r="D1949">
        <f t="shared" si="81"/>
        <v>22665187000</v>
      </c>
      <c r="E1949">
        <f>'Trading Days'!G1949</f>
        <v>2747.110107421875</v>
      </c>
      <c r="F1949">
        <f>'Trading Days'!H1949</f>
        <v>2.2328126732693581E-3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 t="shared" si="80"/>
        <v>8014561</v>
      </c>
      <c r="D1950">
        <f t="shared" si="81"/>
        <v>22689222191</v>
      </c>
      <c r="E1950">
        <f>'Trading Days'!G1950</f>
        <v>2729.429931640625</v>
      </c>
      <c r="F1950">
        <f>'Trading Days'!H1950</f>
        <v>-6.4359181430272416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 t="shared" si="80"/>
        <v>8020224</v>
      </c>
      <c r="D1951">
        <f t="shared" si="81"/>
        <v>22713274368</v>
      </c>
      <c r="E1951">
        <f>'Trading Days'!G1951</f>
        <v>2733.570068359375</v>
      </c>
      <c r="F1951">
        <f>'Trading Days'!H1951</f>
        <v>1.516850339609688E-3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 t="shared" si="80"/>
        <v>8025889</v>
      </c>
      <c r="D1952">
        <f t="shared" si="81"/>
        <v>22737343537</v>
      </c>
      <c r="E1952">
        <f>'Trading Days'!G1952</f>
        <v>2780.320068359375</v>
      </c>
      <c r="F1952">
        <f>'Trading Days'!H1952</f>
        <v>1.710217731058861E-2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 t="shared" si="80"/>
        <v>8042896</v>
      </c>
      <c r="D1953">
        <f t="shared" si="81"/>
        <v>22809653056</v>
      </c>
      <c r="E1953">
        <f>'Trading Days'!G1953</f>
        <v>2787.3701171875</v>
      </c>
      <c r="F1953">
        <f>'Trading Days'!H1953</f>
        <v>2.5356968459695479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 t="shared" si="80"/>
        <v>8048569</v>
      </c>
      <c r="D1954">
        <f t="shared" si="81"/>
        <v>22833790253</v>
      </c>
      <c r="E1954">
        <f>'Trading Days'!G1954</f>
        <v>2803.909912109375</v>
      </c>
      <c r="F1954">
        <f>'Trading Days'!H1954</f>
        <v>5.933835201822335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 t="shared" si="80"/>
        <v>8054244</v>
      </c>
      <c r="D1955">
        <f t="shared" si="81"/>
        <v>22857944472</v>
      </c>
      <c r="E1955">
        <f>'Trading Days'!G1955</f>
        <v>2811.610107421875</v>
      </c>
      <c r="F1955">
        <f>'Trading Days'!H1955</f>
        <v>2.7462349197613371E-3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 t="shared" si="80"/>
        <v>8059921</v>
      </c>
      <c r="D1956">
        <f t="shared" si="81"/>
        <v>22882115719</v>
      </c>
      <c r="E1956">
        <f>'Trading Days'!G1956</f>
        <v>2772.199951171875</v>
      </c>
      <c r="F1956">
        <f>'Trading Days'!H1956</f>
        <v>-1.401693504585433E-2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 t="shared" si="80"/>
        <v>8065600</v>
      </c>
      <c r="D1957">
        <f t="shared" si="81"/>
        <v>22906304000</v>
      </c>
      <c r="E1957">
        <f>'Trading Days'!G1957</f>
        <v>2805.679931640625</v>
      </c>
      <c r="F1957">
        <f>'Trading Days'!H1957</f>
        <v>1.2077043885163169E-2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 t="shared" si="80"/>
        <v>8082649</v>
      </c>
      <c r="D1958">
        <f t="shared" si="81"/>
        <v>22978971107</v>
      </c>
      <c r="E1958">
        <f>'Trading Days'!G1958</f>
        <v>2780.050048828125</v>
      </c>
      <c r="F1958">
        <f>'Trading Days'!H1958</f>
        <v>-9.1349988013468275E-3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 t="shared" si="80"/>
        <v>8088336</v>
      </c>
      <c r="D1959">
        <f t="shared" si="81"/>
        <v>23003227584</v>
      </c>
      <c r="E1959">
        <f>'Trading Days'!G1959</f>
        <v>2763.909912109375</v>
      </c>
      <c r="F1959">
        <f>'Trading Days'!H1959</f>
        <v>-5.8057000540524539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 t="shared" si="80"/>
        <v>8094025</v>
      </c>
      <c r="D1960">
        <f t="shared" si="81"/>
        <v>23027501125</v>
      </c>
      <c r="E1960">
        <f>'Trading Days'!G1960</f>
        <v>2792.669921875</v>
      </c>
      <c r="F1960">
        <f>'Trading Days'!H1960</f>
        <v>1.040555252529041E-2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 t="shared" si="80"/>
        <v>8099716</v>
      </c>
      <c r="D1961">
        <f t="shared" si="81"/>
        <v>23051791736</v>
      </c>
      <c r="E1961">
        <f>'Trading Days'!G1961</f>
        <v>2799.31005859375</v>
      </c>
      <c r="F1961">
        <f>'Trading Days'!H1961</f>
        <v>2.3777019499289231E-3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 t="shared" si="80"/>
        <v>8105409</v>
      </c>
      <c r="D1962">
        <f t="shared" si="81"/>
        <v>23076099423</v>
      </c>
      <c r="E1962">
        <f>'Trading Days'!G1962</f>
        <v>2725.159912109375</v>
      </c>
      <c r="F1962">
        <f>'Trading Days'!H1962</f>
        <v>-2.6488722196648991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 t="shared" si="80"/>
        <v>8122500</v>
      </c>
      <c r="D1963">
        <f t="shared" si="81"/>
        <v>23149125000</v>
      </c>
      <c r="E1963">
        <f>'Trading Days'!G1963</f>
        <v>2753.929931640625</v>
      </c>
      <c r="F1963">
        <f>'Trading Days'!H1963</f>
        <v>1.0557185801614469E-2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 t="shared" si="80"/>
        <v>8128201</v>
      </c>
      <c r="D1964">
        <f t="shared" si="81"/>
        <v>23173501051</v>
      </c>
      <c r="E1964">
        <f>'Trading Days'!G1964</f>
        <v>2799.260009765625</v>
      </c>
      <c r="F1964">
        <f>'Trading Days'!H1964</f>
        <v>1.6460142142394659E-2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 t="shared" si="80"/>
        <v>8133904</v>
      </c>
      <c r="D1965">
        <f t="shared" si="81"/>
        <v>23197894208</v>
      </c>
      <c r="E1965">
        <f>'Trading Days'!G1965</f>
        <v>2774.760009765625</v>
      </c>
      <c r="F1965">
        <f>'Trading Days'!H1965</f>
        <v>-8.7523130807886096E-3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 t="shared" si="80"/>
        <v>8139609</v>
      </c>
      <c r="D1966">
        <f t="shared" si="81"/>
        <v>23222304477</v>
      </c>
      <c r="E1966">
        <f>'Trading Days'!G1966</f>
        <v>2750.860107421875</v>
      </c>
      <c r="F1966">
        <f>'Trading Days'!H1966</f>
        <v>-8.6133223268446413E-3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 t="shared" si="80"/>
        <v>8145316</v>
      </c>
      <c r="D1967">
        <f t="shared" si="81"/>
        <v>23246731864</v>
      </c>
      <c r="E1967">
        <f>'Trading Days'!G1967</f>
        <v>2804.18994140625</v>
      </c>
      <c r="F1967">
        <f>'Trading Days'!H1967</f>
        <v>1.9386603426502891E-2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 t="shared" si="80"/>
        <v>8162449</v>
      </c>
      <c r="D1968">
        <f t="shared" si="81"/>
        <v>23320116793</v>
      </c>
      <c r="E1968">
        <f>'Trading Days'!G1968</f>
        <v>2817.43994140625</v>
      </c>
      <c r="F1968">
        <f>'Trading Days'!H1968</f>
        <v>4.7250722229448261E-3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 t="shared" si="80"/>
        <v>8168164</v>
      </c>
      <c r="D1969">
        <f t="shared" si="81"/>
        <v>23344612712</v>
      </c>
      <c r="E1969">
        <f>'Trading Days'!G1969</f>
        <v>2816.7099609375</v>
      </c>
      <c r="F1969">
        <f>'Trading Days'!H1969</f>
        <v>-2.5909353311204247E-4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 t="shared" si="80"/>
        <v>8173881</v>
      </c>
      <c r="D1970">
        <f t="shared" si="81"/>
        <v>23369125779</v>
      </c>
      <c r="E1970">
        <f>'Trading Days'!G1970</f>
        <v>2859.1201171875</v>
      </c>
      <c r="F1970">
        <f>'Trading Days'!H1970</f>
        <v>1.505662877546832E-2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 t="shared" si="80"/>
        <v>8179600</v>
      </c>
      <c r="D1971">
        <f t="shared" si="81"/>
        <v>23393656000</v>
      </c>
      <c r="E1971">
        <f>'Trading Days'!G1971</f>
        <v>2794.830078125</v>
      </c>
      <c r="F1971">
        <f>'Trading Days'!H1971</f>
        <v>-2.2485952470490012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 t="shared" si="80"/>
        <v>8185321</v>
      </c>
      <c r="D1972">
        <f t="shared" si="81"/>
        <v>23418203381</v>
      </c>
      <c r="E1972">
        <f>'Trading Days'!G1972</f>
        <v>2810.3798828125</v>
      </c>
      <c r="F1972">
        <f>'Trading Days'!H1972</f>
        <v>5.5637746313121914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 t="shared" si="80"/>
        <v>8202496</v>
      </c>
      <c r="D1973">
        <f t="shared" si="81"/>
        <v>23491948544</v>
      </c>
      <c r="E1973">
        <f>'Trading Days'!G1973</f>
        <v>2795.179931640625</v>
      </c>
      <c r="F1973">
        <f>'Trading Days'!H1973</f>
        <v>-5.4085041189034788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 t="shared" si="80"/>
        <v>8208225</v>
      </c>
      <c r="D1974">
        <f t="shared" si="81"/>
        <v>23516564625</v>
      </c>
      <c r="E1974">
        <f>'Trading Days'!G1974</f>
        <v>2825.179931640625</v>
      </c>
      <c r="F1974">
        <f>'Trading Days'!H1974</f>
        <v>1.0732761658885931E-2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 t="shared" si="80"/>
        <v>8213956</v>
      </c>
      <c r="D1975">
        <f t="shared" si="81"/>
        <v>23541197896</v>
      </c>
      <c r="E1975">
        <f>'Trading Days'!G1975</f>
        <v>2748.760009765625</v>
      </c>
      <c r="F1975">
        <f>'Trading Days'!H1975</f>
        <v>-2.7049576920441191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 t="shared" si="80"/>
        <v>8219689</v>
      </c>
      <c r="D1976">
        <f t="shared" si="81"/>
        <v>23565848363</v>
      </c>
      <c r="E1976">
        <f>'Trading Days'!G1976</f>
        <v>2696</v>
      </c>
      <c r="F1976">
        <f>'Trading Days'!H1976</f>
        <v>-1.9194112828396229E-2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 t="shared" si="80"/>
        <v>8225424</v>
      </c>
      <c r="D1977">
        <f t="shared" si="81"/>
        <v>23590516032</v>
      </c>
      <c r="E1977">
        <f>'Trading Days'!G1977</f>
        <v>2627.93994140625</v>
      </c>
      <c r="F1977">
        <f>'Trading Days'!H1977</f>
        <v>-2.524482885524848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 t="shared" si="80"/>
        <v>8242641</v>
      </c>
      <c r="D1978">
        <f t="shared" si="81"/>
        <v>23664622311</v>
      </c>
      <c r="E1978">
        <f>'Trading Days'!G1978</f>
        <v>2584.1298828125</v>
      </c>
      <c r="F1978">
        <f>'Trading Days'!H1978</f>
        <v>-1.6670875122932419E-2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 t="shared" si="80"/>
        <v>8248384</v>
      </c>
      <c r="D1979">
        <f t="shared" si="81"/>
        <v>23689358848</v>
      </c>
      <c r="E1979">
        <f>'Trading Days'!G1979</f>
        <v>2673.64990234375</v>
      </c>
      <c r="F1979">
        <f>'Trading Days'!H1979</f>
        <v>3.464222914129178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 t="shared" si="80"/>
        <v>8254129</v>
      </c>
      <c r="D1980">
        <f t="shared" si="81"/>
        <v>23714112617</v>
      </c>
      <c r="E1980">
        <f>'Trading Days'!G1980</f>
        <v>2644.320068359375</v>
      </c>
      <c r="F1980">
        <f>'Trading Days'!H1980</f>
        <v>-1.096996056165178E-2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 t="shared" si="80"/>
        <v>8259876</v>
      </c>
      <c r="D1981">
        <f t="shared" si="81"/>
        <v>23738883624</v>
      </c>
      <c r="E1981">
        <f>'Trading Days'!G1981</f>
        <v>2618.510009765625</v>
      </c>
      <c r="F1981">
        <f>'Trading Days'!H1981</f>
        <v>-9.7605652593195646E-3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 t="shared" si="80"/>
        <v>8265625</v>
      </c>
      <c r="D1982">
        <f t="shared" si="81"/>
        <v>23763671875</v>
      </c>
      <c r="E1982">
        <f>'Trading Days'!G1982</f>
        <v>2637.239990234375</v>
      </c>
      <c r="F1982">
        <f>'Trading Days'!H1982</f>
        <v>7.1529153598410833E-3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 t="shared" si="80"/>
        <v>8282884</v>
      </c>
      <c r="D1983">
        <f t="shared" si="81"/>
        <v>23838140152</v>
      </c>
      <c r="E1983">
        <f>'Trading Days'!G1983</f>
        <v>2593.3798828125</v>
      </c>
      <c r="F1983">
        <f>'Trading Days'!H1983</f>
        <v>-1.6631064136858109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 t="shared" si="80"/>
        <v>8288641</v>
      </c>
      <c r="D1984">
        <f t="shared" si="81"/>
        <v>23862997439</v>
      </c>
      <c r="E1984">
        <f>'Trading Days'!G1984</f>
        <v>2596.81005859375</v>
      </c>
      <c r="F1984">
        <f>'Trading Days'!H1984</f>
        <v>1.322666148520391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 t="shared" si="80"/>
        <v>8294400</v>
      </c>
      <c r="D1985">
        <f t="shared" si="81"/>
        <v>23887872000</v>
      </c>
      <c r="E1985">
        <f>'Trading Days'!G1985</f>
        <v>2562.14990234375</v>
      </c>
      <c r="F1985">
        <f>'Trading Days'!H1985</f>
        <v>-1.3347205019981099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 t="shared" si="80"/>
        <v>8305924</v>
      </c>
      <c r="D1986">
        <f t="shared" si="81"/>
        <v>23937672968</v>
      </c>
      <c r="E1986">
        <f>'Trading Days'!G1986</f>
        <v>2596.60009765625</v>
      </c>
      <c r="F1986">
        <f>'Trading Days'!H1986</f>
        <v>1.344581567260628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 t="shared" ref="C1987:C2050" si="82">B1987^2</f>
        <v>8323225</v>
      </c>
      <c r="D1987">
        <f t="shared" ref="D1987:D2050" si="83">B1987^3</f>
        <v>24012504125</v>
      </c>
      <c r="E1987">
        <f>'Trading Days'!G1987</f>
        <v>2540.989990234375</v>
      </c>
      <c r="F1987">
        <f>'Trading Days'!H1987</f>
        <v>-2.1416508253261579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 t="shared" si="82"/>
        <v>8328996</v>
      </c>
      <c r="D1988">
        <f t="shared" si="83"/>
        <v>24037482456</v>
      </c>
      <c r="E1988">
        <f>'Trading Days'!G1988</f>
        <v>2580.800048828125</v>
      </c>
      <c r="F1988">
        <f>'Trading Days'!H1988</f>
        <v>1.566714498945276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 t="shared" si="82"/>
        <v>8334769</v>
      </c>
      <c r="D1989">
        <f t="shared" si="83"/>
        <v>24062478103</v>
      </c>
      <c r="E1989">
        <f>'Trading Days'!G1989</f>
        <v>2662.909912109375</v>
      </c>
      <c r="F1989">
        <f>'Trading Days'!H1989</f>
        <v>3.1815662479754758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 t="shared" si="82"/>
        <v>8340544</v>
      </c>
      <c r="D1990">
        <f t="shared" si="83"/>
        <v>24087491072</v>
      </c>
      <c r="E1990">
        <f>'Trading Days'!G1990</f>
        <v>2668.1298828125</v>
      </c>
      <c r="F1990">
        <f>'Trading Days'!H1990</f>
        <v>1.9602505812861271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 t="shared" si="82"/>
        <v>8346321</v>
      </c>
      <c r="D1991">
        <f t="shared" si="83"/>
        <v>24112521369</v>
      </c>
      <c r="E1991">
        <f>'Trading Days'!G1991</f>
        <v>2660.9599609375</v>
      </c>
      <c r="F1991">
        <f>'Trading Days'!H1991</f>
        <v>-2.6872461948674879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 t="shared" si="82"/>
        <v>8363664</v>
      </c>
      <c r="D1992">
        <f t="shared" si="83"/>
        <v>24187716288</v>
      </c>
      <c r="E1992">
        <f>'Trading Days'!G1992</f>
        <v>2637.1298828125</v>
      </c>
      <c r="F1992">
        <f>'Trading Days'!H1992</f>
        <v>-8.955444078385999E-3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 t="shared" si="82"/>
        <v>8369449</v>
      </c>
      <c r="D1993">
        <f t="shared" si="83"/>
        <v>24212815957</v>
      </c>
      <c r="E1993">
        <f>'Trading Days'!G1993</f>
        <v>2619.830078125</v>
      </c>
      <c r="F1993">
        <f>'Trading Days'!H1993</f>
        <v>-6.5600882232806912E-3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 t="shared" si="82"/>
        <v>8375236</v>
      </c>
      <c r="D1994">
        <f t="shared" si="83"/>
        <v>24237932984</v>
      </c>
      <c r="E1994">
        <f>'Trading Days'!G1994</f>
        <v>2666.360107421875</v>
      </c>
      <c r="F1994">
        <f>'Trading Days'!H1994</f>
        <v>1.7760705049304711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 t="shared" si="82"/>
        <v>8381025</v>
      </c>
      <c r="D1995">
        <f t="shared" si="83"/>
        <v>24263067375</v>
      </c>
      <c r="E1995">
        <f>'Trading Days'!G1995</f>
        <v>2709.030029296875</v>
      </c>
      <c r="F1995">
        <f>'Trading Days'!H1995</f>
        <v>1.6003060410417769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 t="shared" si="82"/>
        <v>8386816</v>
      </c>
      <c r="D1996">
        <f t="shared" si="83"/>
        <v>24288219136</v>
      </c>
      <c r="E1996">
        <f>'Trading Days'!G1996</f>
        <v>2706.159912109375</v>
      </c>
      <c r="F1996">
        <f>'Trading Days'!H1996</f>
        <v>-1.0594630389700881E-3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 t="shared" si="82"/>
        <v>8404201</v>
      </c>
      <c r="D1997">
        <f t="shared" si="83"/>
        <v>24363778699</v>
      </c>
      <c r="E1997">
        <f>'Trading Days'!G1997</f>
        <v>2718.949951171875</v>
      </c>
      <c r="F1997">
        <f>'Trading Days'!H1997</f>
        <v>4.7262687638183198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 t="shared" si="82"/>
        <v>8410000</v>
      </c>
      <c r="D1998">
        <f t="shared" si="83"/>
        <v>24389000000</v>
      </c>
      <c r="E1998">
        <f>'Trading Days'!G1998</f>
        <v>2652.35009765625</v>
      </c>
      <c r="F1998">
        <f>'Trading Days'!H1998</f>
        <v>-2.4494696376047731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 t="shared" si="82"/>
        <v>8415801</v>
      </c>
      <c r="D1999">
        <f t="shared" si="83"/>
        <v>24414238701</v>
      </c>
      <c r="E1999">
        <f>'Trading Days'!G1999</f>
        <v>2671.139892578125</v>
      </c>
      <c r="F1999">
        <f>'Trading Days'!H1999</f>
        <v>7.0842061681368751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 t="shared" si="82"/>
        <v>8421604</v>
      </c>
      <c r="D2000">
        <f t="shared" si="83"/>
        <v>24439494808</v>
      </c>
      <c r="E2000">
        <f>'Trading Days'!G2000</f>
        <v>2668.489990234375</v>
      </c>
      <c r="F2000">
        <f>'Trading Days'!H2000</f>
        <v>-9.9204925624185591E-4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 t="shared" si="82"/>
        <v>8427409</v>
      </c>
      <c r="D2001">
        <f t="shared" si="83"/>
        <v>24464768327</v>
      </c>
      <c r="E2001">
        <f>'Trading Days'!G2001</f>
        <v>2635.739990234375</v>
      </c>
      <c r="F2001">
        <f>'Trading Days'!H2001</f>
        <v>-1.2272858477960219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 t="shared" si="82"/>
        <v>8444836</v>
      </c>
      <c r="D2002">
        <f t="shared" si="83"/>
        <v>24540693416</v>
      </c>
      <c r="E2002">
        <f>'Trading Days'!G2002</f>
        <v>2574.4599609375</v>
      </c>
      <c r="F2002">
        <f>'Trading Days'!H2002</f>
        <v>-2.3249648874290482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 t="shared" si="82"/>
        <v>8450649</v>
      </c>
      <c r="D2003">
        <f t="shared" si="83"/>
        <v>24566036643</v>
      </c>
      <c r="E2003">
        <f>'Trading Days'!G2003</f>
        <v>2596.030029296875</v>
      </c>
      <c r="F2003">
        <f>'Trading Days'!H2003</f>
        <v>8.3784827445987364E-3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 t="shared" si="82"/>
        <v>8456464</v>
      </c>
      <c r="D2004">
        <f t="shared" si="83"/>
        <v>24591397312</v>
      </c>
      <c r="E2004">
        <f>'Trading Days'!G2004</f>
        <v>2601.010009765625</v>
      </c>
      <c r="F2004">
        <f>'Trading Days'!H2004</f>
        <v>1.918306187736585E-3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 t="shared" si="82"/>
        <v>8462281</v>
      </c>
      <c r="D2005">
        <f t="shared" si="83"/>
        <v>24616775429</v>
      </c>
      <c r="E2005">
        <f>'Trading Days'!G2005</f>
        <v>2640.860107421875</v>
      </c>
      <c r="F2005">
        <f>'Trading Days'!H2005</f>
        <v>1.5321008956763251E-2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 t="shared" si="82"/>
        <v>8468100</v>
      </c>
      <c r="D2006">
        <f t="shared" si="83"/>
        <v>24642171000</v>
      </c>
      <c r="E2006">
        <f>'Trading Days'!G2006</f>
        <v>2691.989990234375</v>
      </c>
      <c r="F2006">
        <f>'Trading Days'!H2006</f>
        <v>1.9361072049520759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 t="shared" si="82"/>
        <v>8485569</v>
      </c>
      <c r="D2007">
        <f t="shared" si="83"/>
        <v>24718462497</v>
      </c>
      <c r="E2007">
        <f>'Trading Days'!G2007</f>
        <v>2713.5</v>
      </c>
      <c r="F2007">
        <f>'Trading Days'!H2007</f>
        <v>7.9903750919045891E-3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 t="shared" si="82"/>
        <v>8497225</v>
      </c>
      <c r="D2008">
        <f t="shared" si="83"/>
        <v>24769410875</v>
      </c>
      <c r="E2008">
        <f>'Trading Days'!G2008</f>
        <v>2724.409912109375</v>
      </c>
      <c r="F2008">
        <f>'Trading Days'!H2008</f>
        <v>4.0206051628430828E-3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 t="shared" si="82"/>
        <v>8503056</v>
      </c>
      <c r="D2009">
        <f t="shared" si="83"/>
        <v>24794911296</v>
      </c>
      <c r="E2009">
        <f>'Trading Days'!G2009</f>
        <v>2676.7900390625</v>
      </c>
      <c r="F2009">
        <f>'Trading Days'!H2009</f>
        <v>-1.7478967770310772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 t="shared" si="82"/>
        <v>8508889</v>
      </c>
      <c r="D2010">
        <f t="shared" si="83"/>
        <v>24820429213</v>
      </c>
      <c r="E2010">
        <f>'Trading Days'!G2010</f>
        <v>2674.4599609375</v>
      </c>
      <c r="F2010">
        <f>'Trading Days'!H2010</f>
        <v>-8.7047474437551564E-4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 t="shared" si="82"/>
        <v>8526400</v>
      </c>
      <c r="D2011">
        <f t="shared" si="83"/>
        <v>24897088000</v>
      </c>
      <c r="E2011">
        <f>'Trading Days'!G2011</f>
        <v>2652.280029296875</v>
      </c>
      <c r="F2011">
        <f>'Trading Days'!H2011</f>
        <v>-8.2932375001232295E-3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 t="shared" si="82"/>
        <v>8538084</v>
      </c>
      <c r="D2012">
        <f t="shared" si="83"/>
        <v>24948281448</v>
      </c>
      <c r="E2012">
        <f>'Trading Days'!G2012</f>
        <v>2609.6298828125</v>
      </c>
      <c r="F2012">
        <f>'Trading Days'!H2012</f>
        <v>-1.6080559372790511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 t="shared" si="82"/>
        <v>8543929</v>
      </c>
      <c r="D2013">
        <f t="shared" si="83"/>
        <v>24973904467</v>
      </c>
      <c r="E2013">
        <f>'Trading Days'!G2013</f>
        <v>2602.679931640625</v>
      </c>
      <c r="F2013">
        <f>'Trading Days'!H2013</f>
        <v>-2.6631942014645471E-3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 t="shared" si="82"/>
        <v>8549776</v>
      </c>
      <c r="D2014">
        <f t="shared" si="83"/>
        <v>24999545024</v>
      </c>
      <c r="E2014">
        <f>'Trading Days'!G2014</f>
        <v>2504.64990234375</v>
      </c>
      <c r="F2014">
        <f>'Trading Days'!H2014</f>
        <v>-3.7665034453576052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 t="shared" si="82"/>
        <v>8567329</v>
      </c>
      <c r="D2015">
        <f t="shared" si="83"/>
        <v>25076571983</v>
      </c>
      <c r="E2015">
        <f>'Trading Days'!G2015</f>
        <v>2499.4599609375</v>
      </c>
      <c r="F2015">
        <f>'Trading Days'!H2015</f>
        <v>-2.0721224956005151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 t="shared" si="82"/>
        <v>8573184</v>
      </c>
      <c r="D2016">
        <f t="shared" si="83"/>
        <v>25102282752</v>
      </c>
      <c r="E2016">
        <f>'Trading Days'!G2016</f>
        <v>2440.510009765625</v>
      </c>
      <c r="F2016">
        <f>'Trading Days'!H2016</f>
        <v>-2.358507521351294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 t="shared" si="82"/>
        <v>8579041</v>
      </c>
      <c r="D2017">
        <f t="shared" si="83"/>
        <v>25128011089</v>
      </c>
      <c r="E2017">
        <f>'Trading Days'!G2017</f>
        <v>2474.550048828125</v>
      </c>
      <c r="F2017">
        <f>'Trading Days'!H2017</f>
        <v>1.394792028153535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 t="shared" si="82"/>
        <v>8584900</v>
      </c>
      <c r="D2018">
        <f t="shared" si="83"/>
        <v>25153757000</v>
      </c>
      <c r="E2018">
        <f>'Trading Days'!G2018</f>
        <v>2488.52001953125</v>
      </c>
      <c r="F2018">
        <f>'Trading Days'!H2018</f>
        <v>5.6454589430270366E-3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 t="shared" si="82"/>
        <v>8590761</v>
      </c>
      <c r="D2019">
        <f t="shared" si="83"/>
        <v>25179520491</v>
      </c>
      <c r="E2019">
        <f>'Trading Days'!G2019</f>
        <v>2439.93994140625</v>
      </c>
      <c r="F2019">
        <f>'Trading Days'!H2019</f>
        <v>-1.9521674627375859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 t="shared" si="82"/>
        <v>8608356</v>
      </c>
      <c r="D2020">
        <f t="shared" si="83"/>
        <v>25256916504</v>
      </c>
      <c r="E2020">
        <f>'Trading Days'!G2020</f>
        <v>2478.300048828125</v>
      </c>
      <c r="F2020">
        <f>'Trading Days'!H2020</f>
        <v>1.572174247853253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 t="shared" si="82"/>
        <v>8614225</v>
      </c>
      <c r="D2021">
        <f t="shared" si="83"/>
        <v>25282750375</v>
      </c>
      <c r="E2021">
        <f>'Trading Days'!G2021</f>
        <v>2417.590087890625</v>
      </c>
      <c r="F2021">
        <f>'Trading Days'!H2021</f>
        <v>-2.4496614510501669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 t="shared" si="82"/>
        <v>8620096</v>
      </c>
      <c r="D2022">
        <f t="shared" si="83"/>
        <v>25308601856</v>
      </c>
      <c r="E2022">
        <f>'Trading Days'!G2022</f>
        <v>2394.590087890625</v>
      </c>
      <c r="F2022">
        <f>'Trading Days'!H2022</f>
        <v>-9.5136061796430305E-3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 t="shared" si="82"/>
        <v>8625969</v>
      </c>
      <c r="D2023">
        <f t="shared" si="83"/>
        <v>25334470953</v>
      </c>
      <c r="E2023">
        <f>'Trading Days'!G2023</f>
        <v>2346.89990234375</v>
      </c>
      <c r="F2023">
        <f>'Trading Days'!H2023</f>
        <v>-1.991580345548194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 t="shared" si="82"/>
        <v>8631844</v>
      </c>
      <c r="D2024">
        <f t="shared" si="83"/>
        <v>25360357672</v>
      </c>
      <c r="E2024">
        <f>'Trading Days'!G2024</f>
        <v>2340.02001953125</v>
      </c>
      <c r="F2024">
        <f>'Trading Days'!H2024</f>
        <v>-2.931476883879625E-3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 t="shared" si="82"/>
        <v>8655364</v>
      </c>
      <c r="D2025">
        <f t="shared" si="83"/>
        <v>25464080888</v>
      </c>
      <c r="E2025">
        <f>'Trading Days'!G2025</f>
        <v>2292.27001953125</v>
      </c>
      <c r="F2025">
        <f>'Trading Days'!H2025</f>
        <v>-2.0405808327043862E-2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 t="shared" si="82"/>
        <v>8661249</v>
      </c>
      <c r="D2026">
        <f t="shared" si="83"/>
        <v>25490055807</v>
      </c>
      <c r="E2026">
        <f>'Trading Days'!G2026</f>
        <v>2316.409912109375</v>
      </c>
      <c r="F2026">
        <f>'Trading Days'!H2026</f>
        <v>1.053099869231877E-2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 t="shared" si="82"/>
        <v>8667136</v>
      </c>
      <c r="D2027">
        <f t="shared" si="83"/>
        <v>25516048384</v>
      </c>
      <c r="E2027">
        <f>'Trading Days'!G2027</f>
        <v>2360.919921875</v>
      </c>
      <c r="F2027">
        <f>'Trading Days'!H2027</f>
        <v>1.921508345001555E-2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 t="shared" si="82"/>
        <v>8673025</v>
      </c>
      <c r="D2028">
        <f t="shared" si="83"/>
        <v>25542058625</v>
      </c>
      <c r="E2028">
        <f>'Trading Days'!G2028</f>
        <v>2326.199951171875</v>
      </c>
      <c r="F2028">
        <f>'Trading Days'!H2028</f>
        <v>-1.470611958560253E-2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 t="shared" si="82"/>
        <v>8690704</v>
      </c>
      <c r="D2029">
        <f t="shared" si="83"/>
        <v>25620195392</v>
      </c>
      <c r="E2029">
        <f>'Trading Days'!G2029</f>
        <v>2349.909912109375</v>
      </c>
      <c r="F2029">
        <f>'Trading Days'!H2029</f>
        <v>1.019257219292591E-2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 t="shared" si="82"/>
        <v>8696601</v>
      </c>
      <c r="D2030">
        <f t="shared" si="83"/>
        <v>25646276349</v>
      </c>
      <c r="E2030">
        <f>'Trading Days'!G2030</f>
        <v>2358.06005859375</v>
      </c>
      <c r="F2030">
        <f>'Trading Days'!H2030</f>
        <v>3.4682803976340271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 t="shared" si="82"/>
        <v>8702500</v>
      </c>
      <c r="D2031">
        <f t="shared" si="83"/>
        <v>25672375000</v>
      </c>
      <c r="E2031">
        <f>'Trading Days'!G2031</f>
        <v>2349</v>
      </c>
      <c r="F2031">
        <f>'Trading Days'!H2031</f>
        <v>-3.842166174152895E-3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 t="shared" si="82"/>
        <v>8708401</v>
      </c>
      <c r="D2032">
        <f t="shared" si="83"/>
        <v>25698491351</v>
      </c>
      <c r="E2032">
        <f>'Trading Days'!G2032</f>
        <v>2389.860107421875</v>
      </c>
      <c r="F2032">
        <f>'Trading Days'!H2032</f>
        <v>1.7394681746221829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 t="shared" si="82"/>
        <v>8714304</v>
      </c>
      <c r="D2033">
        <f t="shared" si="83"/>
        <v>25724625408</v>
      </c>
      <c r="E2033">
        <f>'Trading Days'!G2033</f>
        <v>2413.360107421875</v>
      </c>
      <c r="F2033">
        <f>'Trading Days'!H2033</f>
        <v>9.8332115453199087E-3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 t="shared" si="82"/>
        <v>8732025</v>
      </c>
      <c r="D2034">
        <f t="shared" si="83"/>
        <v>25803133875</v>
      </c>
      <c r="E2034">
        <f>'Trading Days'!G2034</f>
        <v>2382.85009765625</v>
      </c>
      <c r="F2034">
        <f>'Trading Days'!H2034</f>
        <v>-1.2642128985142611E-2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 t="shared" si="82"/>
        <v>8737936</v>
      </c>
      <c r="D2035">
        <f t="shared" si="83"/>
        <v>25829338816</v>
      </c>
      <c r="E2035">
        <f>'Trading Days'!G2035</f>
        <v>2309.570068359375</v>
      </c>
      <c r="F2035">
        <f>'Trading Days'!H2035</f>
        <v>-3.0753100821974692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 t="shared" si="82"/>
        <v>8743849</v>
      </c>
      <c r="D2036">
        <f t="shared" si="83"/>
        <v>25855561493</v>
      </c>
      <c r="E2036">
        <f>'Trading Days'!G2036</f>
        <v>2278.75</v>
      </c>
      <c r="F2036">
        <f>'Trading Days'!H2036</f>
        <v>-1.334450458187153E-2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 t="shared" si="82"/>
        <v>8749764</v>
      </c>
      <c r="D2037">
        <f t="shared" si="83"/>
        <v>25881801912</v>
      </c>
      <c r="E2037">
        <f>'Trading Days'!G2037</f>
        <v>2293.030029296875</v>
      </c>
      <c r="F2037">
        <f>'Trading Days'!H2037</f>
        <v>6.2666063837082397E-3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 t="shared" si="82"/>
        <v>8755681</v>
      </c>
      <c r="D2038">
        <f t="shared" si="83"/>
        <v>25908060079</v>
      </c>
      <c r="E2038">
        <f>'Trading Days'!G2038</f>
        <v>2304.85009765625</v>
      </c>
      <c r="F2038">
        <f>'Trading Days'!H2038</f>
        <v>5.1547813191961112E-3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 t="shared" si="82"/>
        <v>8773444</v>
      </c>
      <c r="D2039">
        <f t="shared" si="83"/>
        <v>25986941128</v>
      </c>
      <c r="E2039">
        <f>'Trading Days'!G2039</f>
        <v>2320.06005859375</v>
      </c>
      <c r="F2039">
        <f>'Trading Days'!H2039</f>
        <v>6.5991106983342984E-3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 t="shared" si="82"/>
        <v>8779369</v>
      </c>
      <c r="D2040">
        <f t="shared" si="83"/>
        <v>26013270347</v>
      </c>
      <c r="E2040">
        <f>'Trading Days'!G2040</f>
        <v>2320.0400390625</v>
      </c>
      <c r="F2040">
        <f>'Trading Days'!H2040</f>
        <v>-8.6288849187043937E-6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 t="shared" si="82"/>
        <v>8785296</v>
      </c>
      <c r="D2041">
        <f t="shared" si="83"/>
        <v>26039617344</v>
      </c>
      <c r="E2041">
        <f>'Trading Days'!G2041</f>
        <v>2373.929931640625</v>
      </c>
      <c r="F2041">
        <f>'Trading Days'!H2041</f>
        <v>2.3228001099455661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 t="shared" si="82"/>
        <v>8791225</v>
      </c>
      <c r="D2042">
        <f t="shared" si="83"/>
        <v>26065982125</v>
      </c>
      <c r="E2042">
        <f>'Trading Days'!G2042</f>
        <v>2332.5400390625</v>
      </c>
      <c r="F2042">
        <f>'Trading Days'!H2042</f>
        <v>-1.7435178699448991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 t="shared" si="82"/>
        <v>8797156</v>
      </c>
      <c r="D2043">
        <f t="shared" si="83"/>
        <v>26092364696</v>
      </c>
      <c r="E2043">
        <f>'Trading Days'!G2043</f>
        <v>2321.800048828125</v>
      </c>
      <c r="F2043">
        <f>'Trading Days'!H2043</f>
        <v>-4.6044183827564922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 t="shared" si="82"/>
        <v>8820900</v>
      </c>
      <c r="D2044">
        <f t="shared" si="83"/>
        <v>26198073000</v>
      </c>
      <c r="E2044">
        <f>'Trading Days'!G2044</f>
        <v>2306.199951171875</v>
      </c>
      <c r="F2044">
        <f>'Trading Days'!H2044</f>
        <v>-6.7189668912807088E-3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 t="shared" si="82"/>
        <v>8826841</v>
      </c>
      <c r="D2045">
        <f t="shared" si="83"/>
        <v>26224544611</v>
      </c>
      <c r="E2045">
        <f>'Trading Days'!G2045</f>
        <v>2327.10009765625</v>
      </c>
      <c r="F2045">
        <f>'Trading Days'!H2045</f>
        <v>9.0625908103738606E-3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 t="shared" si="82"/>
        <v>8832784</v>
      </c>
      <c r="D2046">
        <f t="shared" si="83"/>
        <v>26251034048</v>
      </c>
      <c r="E2046">
        <f>'Trading Days'!G2046</f>
        <v>2299.780029296875</v>
      </c>
      <c r="F2046">
        <f>'Trading Days'!H2046</f>
        <v>-1.1739962705897611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 t="shared" si="82"/>
        <v>8838729</v>
      </c>
      <c r="D2047">
        <f t="shared" si="83"/>
        <v>26277541317</v>
      </c>
      <c r="E2047">
        <f>'Trading Days'!G2047</f>
        <v>2303.35009765625</v>
      </c>
      <c r="F2047">
        <f>'Trading Days'!H2047</f>
        <v>1.552352100590459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 t="shared" si="82"/>
        <v>8856576</v>
      </c>
      <c r="D2048">
        <f t="shared" si="83"/>
        <v>26357170176</v>
      </c>
      <c r="E2048">
        <f>'Trading Days'!G2048</f>
        <v>2327.47998046875</v>
      </c>
      <c r="F2048">
        <f>'Trading Days'!H2048</f>
        <v>1.047599443829794E-2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 t="shared" si="82"/>
        <v>8862529</v>
      </c>
      <c r="D2049">
        <f t="shared" si="83"/>
        <v>26383748833</v>
      </c>
      <c r="E2049">
        <f>'Trading Days'!G2049</f>
        <v>2344.989990234375</v>
      </c>
      <c r="F2049">
        <f>'Trading Days'!H2049</f>
        <v>7.5231623526568203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 t="shared" si="82"/>
        <v>8868484</v>
      </c>
      <c r="D2050">
        <f t="shared" si="83"/>
        <v>26410345352</v>
      </c>
      <c r="E2050">
        <f>'Trading Days'!G2050</f>
        <v>2353.780029296875</v>
      </c>
      <c r="F2050">
        <f>'Trading Days'!H2050</f>
        <v>3.748433511062244E-3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 t="shared" ref="C2051:C2114" si="84">B2051^2</f>
        <v>8874441</v>
      </c>
      <c r="D2051">
        <f t="shared" ref="D2051:D2114" si="85">B2051^3</f>
        <v>26436959739</v>
      </c>
      <c r="E2051">
        <f>'Trading Days'!G2051</f>
        <v>2331.570068359375</v>
      </c>
      <c r="F2051">
        <f>'Trading Days'!H2051</f>
        <v>-9.4358693935110427E-3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 t="shared" si="84"/>
        <v>8880400</v>
      </c>
      <c r="D2052">
        <f t="shared" si="85"/>
        <v>26463592000</v>
      </c>
      <c r="E2052">
        <f>'Trading Days'!G2052</f>
        <v>2271.47998046875</v>
      </c>
      <c r="F2052">
        <f>'Trading Days'!H2052</f>
        <v>-2.5772370603859951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 t="shared" si="84"/>
        <v>8898289</v>
      </c>
      <c r="D2053">
        <f t="shared" si="85"/>
        <v>26543596087</v>
      </c>
      <c r="E2053">
        <f>'Trading Days'!G2053</f>
        <v>2258.60009765625</v>
      </c>
      <c r="F2053">
        <f>'Trading Days'!H2053</f>
        <v>-5.6702603250952111E-3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 t="shared" si="84"/>
        <v>8904256</v>
      </c>
      <c r="D2054">
        <f t="shared" si="85"/>
        <v>26570299904</v>
      </c>
      <c r="E2054">
        <f>'Trading Days'!G2054</f>
        <v>2260.280029296875</v>
      </c>
      <c r="F2054">
        <f>'Trading Days'!H2054</f>
        <v>7.4379330912455188E-4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 t="shared" si="84"/>
        <v>8910225</v>
      </c>
      <c r="D2055">
        <f t="shared" si="85"/>
        <v>26597021625</v>
      </c>
      <c r="E2055">
        <f>'Trading Days'!G2055</f>
        <v>2272.81005859375</v>
      </c>
      <c r="F2055">
        <f>'Trading Days'!H2055</f>
        <v>5.5435738645059907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 t="shared" si="84"/>
        <v>8916196</v>
      </c>
      <c r="D2056">
        <f t="shared" si="85"/>
        <v>26623761256</v>
      </c>
      <c r="E2056">
        <f>'Trading Days'!G2056</f>
        <v>2220.5</v>
      </c>
      <c r="F2056">
        <f>'Trading Days'!H2056</f>
        <v>-2.3015587420497249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 t="shared" si="84"/>
        <v>8922169</v>
      </c>
      <c r="D2057">
        <f t="shared" si="85"/>
        <v>26650518803</v>
      </c>
      <c r="E2057">
        <f>'Trading Days'!G2057</f>
        <v>2212.489990234375</v>
      </c>
      <c r="F2057">
        <f>'Trading Days'!H2057</f>
        <v>-3.6073000520716598E-3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 t="shared" si="84"/>
        <v>8940100</v>
      </c>
      <c r="D2058">
        <f t="shared" si="85"/>
        <v>26730899000</v>
      </c>
      <c r="E2058">
        <f>'Trading Days'!G2058</f>
        <v>2169.340087890625</v>
      </c>
      <c r="F2058">
        <f>'Trading Days'!H2058</f>
        <v>-1.950286895498177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 t="shared" si="84"/>
        <v>8946081</v>
      </c>
      <c r="D2059">
        <f t="shared" si="85"/>
        <v>26757728271</v>
      </c>
      <c r="E2059">
        <f>'Trading Days'!G2059</f>
        <v>2255.760009765625</v>
      </c>
      <c r="F2059">
        <f>'Trading Days'!H2059</f>
        <v>3.9836963488298023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 t="shared" si="84"/>
        <v>8952064</v>
      </c>
      <c r="D2060">
        <f t="shared" si="85"/>
        <v>26784575488</v>
      </c>
      <c r="E2060">
        <f>'Trading Days'!G2060</f>
        <v>2243.8701171875</v>
      </c>
      <c r="F2060">
        <f>'Trading Days'!H2060</f>
        <v>-5.2709031664056596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 t="shared" si="84"/>
        <v>8958049</v>
      </c>
      <c r="D2061">
        <f t="shared" si="85"/>
        <v>26811440657</v>
      </c>
      <c r="E2061">
        <f>'Trading Days'!G2061</f>
        <v>2263.610107421875</v>
      </c>
      <c r="F2061">
        <f>'Trading Days'!H2061</f>
        <v>8.7972962798388288E-3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 t="shared" si="84"/>
        <v>8964036</v>
      </c>
      <c r="D2062">
        <f t="shared" si="85"/>
        <v>26838323784</v>
      </c>
      <c r="E2062">
        <f>'Trading Days'!G2062</f>
        <v>2212.489990234375</v>
      </c>
      <c r="F2062">
        <f>'Trading Days'!H2062</f>
        <v>-2.2583446248047982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 t="shared" si="84"/>
        <v>8982009</v>
      </c>
      <c r="D2063">
        <f t="shared" si="85"/>
        <v>26919080973</v>
      </c>
      <c r="E2063">
        <f>'Trading Days'!G2063</f>
        <v>2177.010009765625</v>
      </c>
      <c r="F2063">
        <f>'Trading Days'!H2063</f>
        <v>-1.60362219152872E-2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 t="shared" si="84"/>
        <v>8988004</v>
      </c>
      <c r="D2064">
        <f t="shared" si="85"/>
        <v>26946035992</v>
      </c>
      <c r="E2064">
        <f>'Trading Days'!G2064</f>
        <v>2268.260009765625</v>
      </c>
      <c r="F2064">
        <f>'Trading Days'!H2064</f>
        <v>4.1915287293430532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 t="shared" si="84"/>
        <v>8994001</v>
      </c>
      <c r="D2065">
        <f t="shared" si="85"/>
        <v>26973008999</v>
      </c>
      <c r="E2065">
        <f>'Trading Days'!G2065</f>
        <v>2209.9599609375</v>
      </c>
      <c r="F2065">
        <f>'Trading Days'!H2065</f>
        <v>-2.5702542291061729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 t="shared" si="84"/>
        <v>9000000</v>
      </c>
      <c r="D2066">
        <f t="shared" si="85"/>
        <v>27000000000</v>
      </c>
      <c r="E2066">
        <f>'Trading Days'!G2066</f>
        <v>2258.110107421875</v>
      </c>
      <c r="F2066">
        <f>'Trading Days'!H2066</f>
        <v>2.1787791333535811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 t="shared" si="84"/>
        <v>9024016</v>
      </c>
      <c r="D2067">
        <f t="shared" si="85"/>
        <v>27108144064</v>
      </c>
      <c r="E2067">
        <f>'Trading Days'!G2067</f>
        <v>2326.75</v>
      </c>
      <c r="F2067">
        <f>'Trading Days'!H2067</f>
        <v>3.0397052983608619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 t="shared" si="84"/>
        <v>9030025</v>
      </c>
      <c r="D2068">
        <f t="shared" si="85"/>
        <v>27135225125</v>
      </c>
      <c r="E2068">
        <f>'Trading Days'!G2068</f>
        <v>2341.050048828125</v>
      </c>
      <c r="F2068">
        <f>'Trading Days'!H2068</f>
        <v>6.1459326649295756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 t="shared" si="84"/>
        <v>9036036</v>
      </c>
      <c r="D2069">
        <f t="shared" si="85"/>
        <v>27162324216</v>
      </c>
      <c r="E2069">
        <f>'Trading Days'!G2069</f>
        <v>2324.360107421875</v>
      </c>
      <c r="F2069">
        <f>'Trading Days'!H2069</f>
        <v>-7.1292544192315122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 t="shared" si="84"/>
        <v>9042049</v>
      </c>
      <c r="D2070">
        <f t="shared" si="85"/>
        <v>27189441343</v>
      </c>
      <c r="E2070">
        <f>'Trading Days'!G2070</f>
        <v>2280.830078125</v>
      </c>
      <c r="F2070">
        <f>'Trading Days'!H2070</f>
        <v>-1.872774754560624E-2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 t="shared" si="84"/>
        <v>9048064</v>
      </c>
      <c r="D2071">
        <f t="shared" si="85"/>
        <v>27216576512</v>
      </c>
      <c r="E2071">
        <f>'Trading Days'!G2071</f>
        <v>2261.179931640625</v>
      </c>
      <c r="F2071">
        <f>'Trading Days'!H2071</f>
        <v>-8.6153487157311082E-3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 t="shared" si="84"/>
        <v>9066121</v>
      </c>
      <c r="D2072">
        <f t="shared" si="85"/>
        <v>27298090331</v>
      </c>
      <c r="E2072">
        <f>'Trading Days'!G2072</f>
        <v>2279.10009765625</v>
      </c>
      <c r="F2072">
        <f>'Trading Days'!H2072</f>
        <v>7.925139333172293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 t="shared" si="84"/>
        <v>9072144</v>
      </c>
      <c r="D2073">
        <f t="shared" si="85"/>
        <v>27325297728</v>
      </c>
      <c r="E2073">
        <f>'Trading Days'!G2073</f>
        <v>2362.75</v>
      </c>
      <c r="F2073">
        <f>'Trading Days'!H2073</f>
        <v>3.670304012964265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 t="shared" si="84"/>
        <v>9078169</v>
      </c>
      <c r="D2074">
        <f t="shared" si="85"/>
        <v>27352523197</v>
      </c>
      <c r="E2074">
        <f>'Trading Days'!G2074</f>
        <v>2361.39990234375</v>
      </c>
      <c r="F2074">
        <f>'Trading Days'!H2074</f>
        <v>-5.7140944079991929E-4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 t="shared" si="84"/>
        <v>9084196</v>
      </c>
      <c r="D2075">
        <f t="shared" si="85"/>
        <v>27379766744</v>
      </c>
      <c r="E2075">
        <f>'Trading Days'!G2075</f>
        <v>2363.300048828125</v>
      </c>
      <c r="F2075">
        <f>'Trading Days'!H2075</f>
        <v>8.046695023951056E-4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 t="shared" si="84"/>
        <v>9090225</v>
      </c>
      <c r="D2076">
        <f t="shared" si="85"/>
        <v>27407028375</v>
      </c>
      <c r="E2076">
        <f>'Trading Days'!G2076</f>
        <v>2370.97998046875</v>
      </c>
      <c r="F2076">
        <f>'Trading Days'!H2076</f>
        <v>3.2496642330428478E-3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 t="shared" si="84"/>
        <v>9108324</v>
      </c>
      <c r="D2077">
        <f t="shared" si="85"/>
        <v>27488921832</v>
      </c>
      <c r="E2077">
        <f>'Trading Days'!G2077</f>
        <v>2364.830078125</v>
      </c>
      <c r="F2077">
        <f>'Trading Days'!H2077</f>
        <v>-2.5938229737959562E-3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 t="shared" si="84"/>
        <v>9114361</v>
      </c>
      <c r="D2078">
        <f t="shared" si="85"/>
        <v>27516255859</v>
      </c>
      <c r="E2078">
        <f>'Trading Days'!G2078</f>
        <v>2348.760009765625</v>
      </c>
      <c r="F2078">
        <f>'Trading Days'!H2078</f>
        <v>-6.7954431517195379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 t="shared" si="84"/>
        <v>9120400</v>
      </c>
      <c r="D2079">
        <f t="shared" si="85"/>
        <v>27543608000</v>
      </c>
      <c r="E2079">
        <f>'Trading Days'!G2079</f>
        <v>2322.1201171875</v>
      </c>
      <c r="F2079">
        <f>'Trading Days'!H2079</f>
        <v>-1.134210922672485E-2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 t="shared" si="84"/>
        <v>9126441</v>
      </c>
      <c r="D2080">
        <f t="shared" si="85"/>
        <v>27570978261</v>
      </c>
      <c r="E2080">
        <f>'Trading Days'!G2080</f>
        <v>2351.699951171875</v>
      </c>
      <c r="F2080">
        <f>'Trading Days'!H2080</f>
        <v>1.273828763871254E-2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 t="shared" si="84"/>
        <v>9132484</v>
      </c>
      <c r="D2081">
        <f t="shared" si="85"/>
        <v>27598366648</v>
      </c>
      <c r="E2081">
        <f>'Trading Days'!G2081</f>
        <v>2290.239990234375</v>
      </c>
      <c r="F2081">
        <f>'Trading Days'!H2081</f>
        <v>-2.6134269768077312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 t="shared" si="84"/>
        <v>9150625</v>
      </c>
      <c r="D2082">
        <f t="shared" si="85"/>
        <v>27680640625</v>
      </c>
      <c r="E2082">
        <f>'Trading Days'!G2082</f>
        <v>2275.820068359375</v>
      </c>
      <c r="F2082">
        <f>'Trading Days'!H2082</f>
        <v>-6.2962492736511333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 t="shared" si="84"/>
        <v>9156676</v>
      </c>
      <c r="D2083">
        <f t="shared" si="85"/>
        <v>27708101576</v>
      </c>
      <c r="E2083">
        <f>'Trading Days'!G2083</f>
        <v>2286.0400390625</v>
      </c>
      <c r="F2083">
        <f>'Trading Days'!H2083</f>
        <v>4.4906760623182329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 t="shared" si="84"/>
        <v>9162729</v>
      </c>
      <c r="D2084">
        <f t="shared" si="85"/>
        <v>27735580683</v>
      </c>
      <c r="E2084">
        <f>'Trading Days'!G2084</f>
        <v>2350.110107421875</v>
      </c>
      <c r="F2084">
        <f>'Trading Days'!H2084</f>
        <v>2.8026660629115741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 t="shared" si="84"/>
        <v>9168784</v>
      </c>
      <c r="D2085">
        <f t="shared" si="85"/>
        <v>27763077952</v>
      </c>
      <c r="E2085">
        <f>'Trading Days'!G2085</f>
        <v>2341.830078125</v>
      </c>
      <c r="F2085">
        <f>'Trading Days'!H2085</f>
        <v>-3.5232516428596039E-3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 t="shared" si="84"/>
        <v>9174841</v>
      </c>
      <c r="D2086">
        <f t="shared" si="85"/>
        <v>27790593389</v>
      </c>
      <c r="E2086">
        <f>'Trading Days'!G2086</f>
        <v>2402.969970703125</v>
      </c>
      <c r="F2086">
        <f>'Trading Days'!H2086</f>
        <v>2.6107740757637329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 t="shared" si="84"/>
        <v>9193024</v>
      </c>
      <c r="D2087">
        <f t="shared" si="85"/>
        <v>27873248768</v>
      </c>
      <c r="E2087">
        <f>'Trading Days'!G2087</f>
        <v>2408.0400390625</v>
      </c>
      <c r="F2087">
        <f>'Trading Days'!H2087</f>
        <v>2.1099174859398051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 t="shared" si="84"/>
        <v>9199089</v>
      </c>
      <c r="D2088">
        <f t="shared" si="85"/>
        <v>27900836937</v>
      </c>
      <c r="E2088">
        <f>'Trading Days'!G2088</f>
        <v>2376.93994140625</v>
      </c>
      <c r="F2088">
        <f>'Trading Days'!H2088</f>
        <v>-1.2915108200758141E-2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 t="shared" si="84"/>
        <v>9205156</v>
      </c>
      <c r="D2089">
        <f t="shared" si="85"/>
        <v>27928443304</v>
      </c>
      <c r="E2089">
        <f>'Trading Days'!G2089</f>
        <v>2405.2099609375</v>
      </c>
      <c r="F2089">
        <f>'Trading Days'!H2089</f>
        <v>1.189345134001352E-2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 t="shared" si="84"/>
        <v>9211225</v>
      </c>
      <c r="D2090">
        <f t="shared" si="85"/>
        <v>27956067875</v>
      </c>
      <c r="E2090">
        <f>'Trading Days'!G2090</f>
        <v>2428.919921875</v>
      </c>
      <c r="F2090">
        <f>'Trading Days'!H2090</f>
        <v>9.8577510165716031E-3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 t="shared" si="84"/>
        <v>9217296</v>
      </c>
      <c r="D2091">
        <f t="shared" si="85"/>
        <v>27983710656</v>
      </c>
      <c r="E2091">
        <f>'Trading Days'!G2091</f>
        <v>2422.929931640625</v>
      </c>
      <c r="F2091">
        <f>'Trading Days'!H2091</f>
        <v>-2.46611268672503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 t="shared" si="84"/>
        <v>9235521</v>
      </c>
      <c r="D2092">
        <f t="shared" si="85"/>
        <v>28066748319</v>
      </c>
      <c r="E2092">
        <f>'Trading Days'!G2092</f>
        <v>2424.39990234375</v>
      </c>
      <c r="F2092">
        <f>'Trading Days'!H2092</f>
        <v>6.0669137969227016E-4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 t="shared" si="84"/>
        <v>9241600</v>
      </c>
      <c r="D2093">
        <f t="shared" si="85"/>
        <v>28094464000</v>
      </c>
      <c r="E2093">
        <f>'Trading Days'!G2093</f>
        <v>2426.10009765625</v>
      </c>
      <c r="F2093">
        <f>'Trading Days'!H2093</f>
        <v>7.0128501113053687E-4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 t="shared" si="84"/>
        <v>9247681</v>
      </c>
      <c r="D2094">
        <f t="shared" si="85"/>
        <v>28122197921</v>
      </c>
      <c r="E2094">
        <f>'Trading Days'!G2094</f>
        <v>2412.800048828125</v>
      </c>
      <c r="F2094">
        <f>'Trading Days'!H2094</f>
        <v>-5.4820692851764719E-3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 t="shared" si="84"/>
        <v>9253764</v>
      </c>
      <c r="D2095">
        <f t="shared" si="85"/>
        <v>28149950088</v>
      </c>
      <c r="E2095">
        <f>'Trading Days'!G2095</f>
        <v>2480.7099609375</v>
      </c>
      <c r="F2095">
        <f>'Trading Days'!H2095</f>
        <v>2.8145685815266001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 t="shared" si="84"/>
        <v>9259849</v>
      </c>
      <c r="D2096">
        <f t="shared" si="85"/>
        <v>28177720507</v>
      </c>
      <c r="E2096">
        <f>'Trading Days'!G2096</f>
        <v>2476.989990234375</v>
      </c>
      <c r="F2096">
        <f>'Trading Days'!H2096</f>
        <v>-1.499558901161935E-3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 t="shared" si="84"/>
        <v>9278116</v>
      </c>
      <c r="D2097">
        <f t="shared" si="85"/>
        <v>28261141336</v>
      </c>
      <c r="E2097">
        <f>'Trading Days'!G2097</f>
        <v>2464.1201171875</v>
      </c>
      <c r="F2097">
        <f>'Trading Days'!H2097</f>
        <v>-5.1957711164013487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 t="shared" si="84"/>
        <v>9284209</v>
      </c>
      <c r="D2098">
        <f t="shared" si="85"/>
        <v>28288984823</v>
      </c>
      <c r="E2098">
        <f>'Trading Days'!G2098</f>
        <v>2483.31005859375</v>
      </c>
      <c r="F2098">
        <f>'Trading Days'!H2098</f>
        <v>7.7877459269937166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 t="shared" si="84"/>
        <v>9290304</v>
      </c>
      <c r="D2099">
        <f t="shared" si="85"/>
        <v>28316846592</v>
      </c>
      <c r="E2099">
        <f>'Trading Days'!G2099</f>
        <v>2438.489990234375</v>
      </c>
      <c r="F2099">
        <f>'Trading Days'!H2099</f>
        <v>-1.8048518832463389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 t="shared" si="84"/>
        <v>9296401</v>
      </c>
      <c r="D2100">
        <f t="shared" si="85"/>
        <v>28344726649</v>
      </c>
      <c r="E2100">
        <f>'Trading Days'!G2100</f>
        <v>2451.239990234375</v>
      </c>
      <c r="F2100">
        <f>'Trading Days'!H2100</f>
        <v>5.22864561718972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 t="shared" si="84"/>
        <v>9302500</v>
      </c>
      <c r="D2101">
        <f t="shared" si="85"/>
        <v>28372625000</v>
      </c>
      <c r="E2101">
        <f>'Trading Days'!G2101</f>
        <v>2445.52001953125</v>
      </c>
      <c r="F2101">
        <f>'Trading Days'!H2101</f>
        <v>-2.3335008917581002E-3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 t="shared" si="84"/>
        <v>9320809</v>
      </c>
      <c r="D2102">
        <f t="shared" si="85"/>
        <v>28456429877</v>
      </c>
      <c r="E2102">
        <f>'Trading Days'!G2102</f>
        <v>2488.489990234375</v>
      </c>
      <c r="F2102">
        <f>'Trading Days'!H2102</f>
        <v>1.757089304521875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 t="shared" si="84"/>
        <v>9326916</v>
      </c>
      <c r="D2103">
        <f t="shared" si="85"/>
        <v>28484401464</v>
      </c>
      <c r="E2103">
        <f>'Trading Days'!G2103</f>
        <v>2495.1201171875</v>
      </c>
      <c r="F2103">
        <f>'Trading Days'!H2103</f>
        <v>2.6643173085461051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 t="shared" si="84"/>
        <v>9333025</v>
      </c>
      <c r="D2104">
        <f t="shared" si="85"/>
        <v>28512391375</v>
      </c>
      <c r="E2104">
        <f>'Trading Days'!G2104</f>
        <v>2496.699951171875</v>
      </c>
      <c r="F2104">
        <f>'Trading Days'!H2104</f>
        <v>6.3316951095560015E-4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 t="shared" si="84"/>
        <v>9339136</v>
      </c>
      <c r="D2105">
        <f t="shared" si="85"/>
        <v>28540399616</v>
      </c>
      <c r="E2105">
        <f>'Trading Days'!G2105</f>
        <v>2533.72998046875</v>
      </c>
      <c r="F2105">
        <f>'Trading Days'!H2105</f>
        <v>1.4831589706842511E-2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 t="shared" si="84"/>
        <v>9345249</v>
      </c>
      <c r="D2106">
        <f t="shared" si="85"/>
        <v>28568426193</v>
      </c>
      <c r="E2106">
        <f>'Trading Days'!G2106</f>
        <v>2528.85009765625</v>
      </c>
      <c r="F2106">
        <f>'Trading Days'!H2106</f>
        <v>-1.925967980059617E-3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 t="shared" si="84"/>
        <v>9363600</v>
      </c>
      <c r="D2107">
        <f t="shared" si="85"/>
        <v>28652616000</v>
      </c>
      <c r="E2107">
        <f>'Trading Days'!G2107</f>
        <v>2516.090087890625</v>
      </c>
      <c r="F2107">
        <f>'Trading Days'!H2107</f>
        <v>-5.0457754603371319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 t="shared" si="84"/>
        <v>9369721</v>
      </c>
      <c r="D2108">
        <f t="shared" si="85"/>
        <v>28680715981</v>
      </c>
      <c r="E2108">
        <f>'Trading Days'!G2108</f>
        <v>2492.260009765625</v>
      </c>
      <c r="F2108">
        <f>'Trading Days'!H2108</f>
        <v>-9.4710750778316255E-3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 t="shared" si="84"/>
        <v>9375844</v>
      </c>
      <c r="D2109">
        <f t="shared" si="85"/>
        <v>28708834328</v>
      </c>
      <c r="E2109">
        <f>'Trading Days'!G2109</f>
        <v>2448.27001953125</v>
      </c>
      <c r="F2109">
        <f>'Trading Days'!H2109</f>
        <v>-1.765064241371506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 t="shared" si="84"/>
        <v>9381969</v>
      </c>
      <c r="D2110">
        <f t="shared" si="85"/>
        <v>28736971047</v>
      </c>
      <c r="E2110">
        <f>'Trading Days'!G2110</f>
        <v>2464.580078125</v>
      </c>
      <c r="F2110">
        <f>'Trading Days'!H2110</f>
        <v>6.6618708163868057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 t="shared" si="84"/>
        <v>9388096</v>
      </c>
      <c r="D2111">
        <f t="shared" si="85"/>
        <v>28765126144</v>
      </c>
      <c r="E2111">
        <f>'Trading Days'!G2111</f>
        <v>2444.669921875</v>
      </c>
      <c r="F2111">
        <f>'Trading Days'!H2111</f>
        <v>-8.0785187004949188E-3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 t="shared" si="84"/>
        <v>9412624</v>
      </c>
      <c r="D2112">
        <f t="shared" si="85"/>
        <v>28877930432</v>
      </c>
      <c r="E2112">
        <f>'Trading Days'!G2112</f>
        <v>2481.239990234375</v>
      </c>
      <c r="F2112">
        <f>'Trading Days'!H2112</f>
        <v>1.4959102671548759E-2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 t="shared" si="84"/>
        <v>9418761</v>
      </c>
      <c r="D2113">
        <f t="shared" si="85"/>
        <v>28906177509</v>
      </c>
      <c r="E2113">
        <f>'Trading Days'!G2113</f>
        <v>2486.699951171875</v>
      </c>
      <c r="F2113">
        <f>'Trading Days'!H2113</f>
        <v>2.200496912426519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 t="shared" si="84"/>
        <v>9424900</v>
      </c>
      <c r="D2114">
        <f t="shared" si="85"/>
        <v>28934443000</v>
      </c>
      <c r="E2114">
        <f>'Trading Days'!G2114</f>
        <v>2508.320068359375</v>
      </c>
      <c r="F2114">
        <f>'Trading Days'!H2114</f>
        <v>8.6943007246658155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 t="shared" ref="C2115:C2178" si="86">B2115^2</f>
        <v>9431041</v>
      </c>
      <c r="D2115">
        <f t="shared" ref="D2115:D2178" si="87">B2115^3</f>
        <v>28962726911</v>
      </c>
      <c r="E2115">
        <f>'Trading Days'!G2115</f>
        <v>2522.659912109375</v>
      </c>
      <c r="F2115">
        <f>'Trading Days'!H2115</f>
        <v>5.7169114623316641E-3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 t="shared" si="86"/>
        <v>9449476</v>
      </c>
      <c r="D2116">
        <f t="shared" si="87"/>
        <v>29047689224</v>
      </c>
      <c r="E2116">
        <f>'Trading Days'!G2116</f>
        <v>2491.530029296875</v>
      </c>
      <c r="F2116">
        <f>'Trading Days'!H2116</f>
        <v>-1.2340102866450261E-2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 t="shared" si="86"/>
        <v>9455625</v>
      </c>
      <c r="D2117">
        <f t="shared" si="87"/>
        <v>29076046875</v>
      </c>
      <c r="E2117">
        <f>'Trading Days'!G2117</f>
        <v>2480.47998046875</v>
      </c>
      <c r="F2117">
        <f>'Trading Days'!H2117</f>
        <v>-4.4350454131365513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 t="shared" si="86"/>
        <v>9461776</v>
      </c>
      <c r="D2118">
        <f t="shared" si="87"/>
        <v>29104422976</v>
      </c>
      <c r="E2118">
        <f>'Trading Days'!G2118</f>
        <v>2503.139892578125</v>
      </c>
      <c r="F2118">
        <f>'Trading Days'!H2118</f>
        <v>9.1352932850894408E-3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 t="shared" si="86"/>
        <v>9467929</v>
      </c>
      <c r="D2119">
        <f t="shared" si="87"/>
        <v>29132817533</v>
      </c>
      <c r="E2119">
        <f>'Trading Days'!G2119</f>
        <v>2549.93994140625</v>
      </c>
      <c r="F2119">
        <f>'Trading Days'!H2119</f>
        <v>1.8696537483537501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 t="shared" si="86"/>
        <v>9474084</v>
      </c>
      <c r="D2120">
        <f t="shared" si="87"/>
        <v>29161230552</v>
      </c>
      <c r="E2120">
        <f>'Trading Days'!G2120</f>
        <v>2474.56005859375</v>
      </c>
      <c r="F2120">
        <f>'Trading Days'!H2120</f>
        <v>-2.9561434600271049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 t="shared" si="86"/>
        <v>9492561</v>
      </c>
      <c r="D2121">
        <f t="shared" si="87"/>
        <v>29246580441</v>
      </c>
      <c r="E2121">
        <f>'Trading Days'!G2121</f>
        <v>2459.4599609375</v>
      </c>
      <c r="F2121">
        <f>'Trading Days'!H2121</f>
        <v>-6.1021342374818488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 t="shared" si="86"/>
        <v>9498724</v>
      </c>
      <c r="D2122">
        <f t="shared" si="87"/>
        <v>29275067368</v>
      </c>
      <c r="E2122">
        <f>'Trading Days'!G2122</f>
        <v>2448.93994140625</v>
      </c>
      <c r="F2122">
        <f>'Trading Days'!H2122</f>
        <v>-4.2773697064943939E-3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 t="shared" si="86"/>
        <v>9504889</v>
      </c>
      <c r="D2123">
        <f t="shared" si="87"/>
        <v>29303572787</v>
      </c>
      <c r="E2123">
        <f>'Trading Days'!G2123</f>
        <v>2394.010009765625</v>
      </c>
      <c r="F2123">
        <f>'Trading Days'!H2123</f>
        <v>-2.2430085242957309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 t="shared" si="86"/>
        <v>9511056</v>
      </c>
      <c r="D2124">
        <f t="shared" si="87"/>
        <v>29332096704</v>
      </c>
      <c r="E2124">
        <f>'Trading Days'!G2124</f>
        <v>2404.35009765625</v>
      </c>
      <c r="F2124">
        <f>'Trading Days'!H2124</f>
        <v>4.3191498149321994E-3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 t="shared" si="86"/>
        <v>9517225</v>
      </c>
      <c r="D2125">
        <f t="shared" si="87"/>
        <v>29360639125</v>
      </c>
      <c r="E2125">
        <f>'Trading Days'!G2125</f>
        <v>2454.5</v>
      </c>
      <c r="F2125">
        <f>'Trading Days'!H2125</f>
        <v>2.0857986693633371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 t="shared" si="86"/>
        <v>9535744</v>
      </c>
      <c r="D2126">
        <f t="shared" si="87"/>
        <v>29446377472</v>
      </c>
      <c r="E2126">
        <f>'Trading Days'!G2126</f>
        <v>2474.780029296875</v>
      </c>
      <c r="F2126">
        <f>'Trading Days'!H2126</f>
        <v>8.2623871651559266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 t="shared" si="86"/>
        <v>9541921</v>
      </c>
      <c r="D2127">
        <f t="shared" si="87"/>
        <v>29474993969</v>
      </c>
      <c r="E2127">
        <f>'Trading Days'!G2127</f>
        <v>2457.72998046875</v>
      </c>
      <c r="F2127">
        <f>'Trading Days'!H2127</f>
        <v>-6.8895209377333178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 t="shared" si="86"/>
        <v>9548100</v>
      </c>
      <c r="D2128">
        <f t="shared" si="87"/>
        <v>29503629000</v>
      </c>
      <c r="E2128">
        <f>'Trading Days'!G2128</f>
        <v>2429.7099609375</v>
      </c>
      <c r="F2128">
        <f>'Trading Days'!H2128</f>
        <v>-1.140077215720248E-2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 t="shared" si="86"/>
        <v>9554281</v>
      </c>
      <c r="D2129">
        <f t="shared" si="87"/>
        <v>29532282571</v>
      </c>
      <c r="E2129">
        <f>'Trading Days'!G2129</f>
        <v>2462.06005859375</v>
      </c>
      <c r="F2129">
        <f>'Trading Days'!H2129</f>
        <v>1.331438656314665E-2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 t="shared" si="86"/>
        <v>9560464</v>
      </c>
      <c r="D2130">
        <f t="shared" si="87"/>
        <v>29560954688</v>
      </c>
      <c r="E2130">
        <f>'Trading Days'!G2130</f>
        <v>2406.090087890625</v>
      </c>
      <c r="F2130">
        <f>'Trading Days'!H2130</f>
        <v>-2.2732983506134841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 t="shared" si="86"/>
        <v>9579025</v>
      </c>
      <c r="D2131">
        <f t="shared" si="87"/>
        <v>29647082375</v>
      </c>
      <c r="E2131">
        <f>'Trading Days'!G2131</f>
        <v>2385.739990234375</v>
      </c>
      <c r="F2131">
        <f>'Trading Days'!H2131</f>
        <v>-8.4577455177875516E-3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 t="shared" si="86"/>
        <v>9585216</v>
      </c>
      <c r="D2132">
        <f t="shared" si="87"/>
        <v>29675828736</v>
      </c>
      <c r="E2132">
        <f>'Trading Days'!G2132</f>
        <v>2368.280029296875</v>
      </c>
      <c r="F2132">
        <f>'Trading Days'!H2132</f>
        <v>-7.3184676490185563E-3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 t="shared" si="86"/>
        <v>9591409</v>
      </c>
      <c r="D2133">
        <f t="shared" si="87"/>
        <v>29704593673</v>
      </c>
      <c r="E2133">
        <f>'Trading Days'!G2133</f>
        <v>2401.260009765625</v>
      </c>
      <c r="F2133">
        <f>'Trading Days'!H2133</f>
        <v>1.3925709823487949E-2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 t="shared" si="86"/>
        <v>9597604</v>
      </c>
      <c r="D2134">
        <f t="shared" si="87"/>
        <v>29733377192</v>
      </c>
      <c r="E2134">
        <f>'Trading Days'!G2134</f>
        <v>2321.3701171875</v>
      </c>
      <c r="F2134">
        <f>'Trading Days'!H2134</f>
        <v>-3.3269988361619651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 t="shared" si="86"/>
        <v>9603801</v>
      </c>
      <c r="D2135">
        <f t="shared" si="87"/>
        <v>29762179299</v>
      </c>
      <c r="E2135">
        <f>'Trading Days'!G2135</f>
        <v>2315.6298828125</v>
      </c>
      <c r="F2135">
        <f>'Trading Days'!H2135</f>
        <v>-2.47277861143258E-3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 t="shared" si="86"/>
        <v>9622404</v>
      </c>
      <c r="D2136">
        <f t="shared" si="87"/>
        <v>29848697208</v>
      </c>
      <c r="E2136">
        <f>'Trading Days'!G2136</f>
        <v>2292.97998046875</v>
      </c>
      <c r="F2136">
        <f>'Trading Days'!H2136</f>
        <v>-9.7813137202392708E-3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 t="shared" si="86"/>
        <v>9628609</v>
      </c>
      <c r="D2137">
        <f t="shared" si="87"/>
        <v>29877573727</v>
      </c>
      <c r="E2137">
        <f>'Trading Days'!G2137</f>
        <v>2304.969970703125</v>
      </c>
      <c r="F2137">
        <f>'Trading Days'!H2137</f>
        <v>5.2289990913587658E-3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 t="shared" si="86"/>
        <v>9634816</v>
      </c>
      <c r="D2138">
        <f t="shared" si="87"/>
        <v>29906468864</v>
      </c>
      <c r="E2138">
        <f>'Trading Days'!G2138</f>
        <v>2251.4599609375</v>
      </c>
      <c r="F2138">
        <f>'Trading Days'!H2138</f>
        <v>-2.321505722232986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 t="shared" si="86"/>
        <v>9641025</v>
      </c>
      <c r="D2139">
        <f t="shared" si="87"/>
        <v>29935382625</v>
      </c>
      <c r="E2139">
        <f>'Trading Days'!G2139</f>
        <v>2245.3798828125</v>
      </c>
      <c r="F2139">
        <f>'Trading Days'!H2139</f>
        <v>-2.700504663857406E-3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 t="shared" si="86"/>
        <v>9665881</v>
      </c>
      <c r="D2140">
        <f t="shared" si="87"/>
        <v>30051224029</v>
      </c>
      <c r="E2140">
        <f>'Trading Days'!G2140</f>
        <v>2243.320068359375</v>
      </c>
      <c r="F2140">
        <f>'Trading Days'!H2140</f>
        <v>-9.1735677730619969E-4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 t="shared" si="86"/>
        <v>9672100</v>
      </c>
      <c r="D2141">
        <f t="shared" si="87"/>
        <v>30080231000</v>
      </c>
      <c r="E2141">
        <f>'Trading Days'!G2141</f>
        <v>2294.43994140625</v>
      </c>
      <c r="F2141">
        <f>'Trading Days'!H2141</f>
        <v>2.2787596726784098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 t="shared" si="86"/>
        <v>9678321</v>
      </c>
      <c r="D2142">
        <f t="shared" si="87"/>
        <v>30109256631</v>
      </c>
      <c r="E2142">
        <f>'Trading Days'!G2142</f>
        <v>2234.889892578125</v>
      </c>
      <c r="F2142">
        <f>'Trading Days'!H2142</f>
        <v>-2.5954067375425379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 t="shared" si="86"/>
        <v>9684544</v>
      </c>
      <c r="D2143">
        <f t="shared" si="87"/>
        <v>30138300928</v>
      </c>
      <c r="E2143">
        <f>'Trading Days'!G2143</f>
        <v>2257.85009765625</v>
      </c>
      <c r="F2143">
        <f>'Trading Days'!H2143</f>
        <v>1.0273528532378279E-2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 t="shared" si="86"/>
        <v>9690769</v>
      </c>
      <c r="D2144">
        <f t="shared" si="87"/>
        <v>30167363897</v>
      </c>
      <c r="E2144">
        <f>'Trading Days'!G2144</f>
        <v>2239.080078125</v>
      </c>
      <c r="F2144">
        <f>'Trading Days'!H2144</f>
        <v>-8.3132266179823944E-3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 t="shared" si="86"/>
        <v>9709456</v>
      </c>
      <c r="D2145">
        <f t="shared" si="87"/>
        <v>30254664896</v>
      </c>
      <c r="E2145">
        <f>'Trading Days'!G2145</f>
        <v>2212.8701171875</v>
      </c>
      <c r="F2145">
        <f>'Trading Days'!H2145</f>
        <v>-1.1705682701374511E-2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 t="shared" si="86"/>
        <v>9715689</v>
      </c>
      <c r="D2146">
        <f t="shared" si="87"/>
        <v>30283802613</v>
      </c>
      <c r="E2146">
        <f>'Trading Days'!G2146</f>
        <v>2215.7099609375</v>
      </c>
      <c r="F2146">
        <f>'Trading Days'!H2146</f>
        <v>1.2833305163022499E-3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 t="shared" si="86"/>
        <v>9721924</v>
      </c>
      <c r="D2147">
        <f t="shared" si="87"/>
        <v>30312959032</v>
      </c>
      <c r="E2147">
        <f>'Trading Days'!G2147</f>
        <v>2284.85009765625</v>
      </c>
      <c r="F2147">
        <f>'Trading Days'!H2147</f>
        <v>3.1204506879364269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 t="shared" si="86"/>
        <v>9728161</v>
      </c>
      <c r="D2148">
        <f t="shared" si="87"/>
        <v>30342134159</v>
      </c>
      <c r="E2148">
        <f>'Trading Days'!G2148</f>
        <v>2312.300048828125</v>
      </c>
      <c r="F2148">
        <f>'Trading Days'!H2148</f>
        <v>1.201389587878543E-2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 t="shared" si="86"/>
        <v>9734400</v>
      </c>
      <c r="D2149">
        <f t="shared" si="87"/>
        <v>30371328000</v>
      </c>
      <c r="E2149">
        <f>'Trading Days'!G2149</f>
        <v>2282.780029296875</v>
      </c>
      <c r="F2149">
        <f>'Trading Days'!H2149</f>
        <v>-1.2766517713049709E-2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 t="shared" si="86"/>
        <v>9753129</v>
      </c>
      <c r="D2150">
        <f t="shared" si="87"/>
        <v>30459021867</v>
      </c>
      <c r="E2150">
        <f>'Trading Days'!G2150</f>
        <v>2279.530029296875</v>
      </c>
      <c r="F2150">
        <f>'Trading Days'!H2150</f>
        <v>-1.4237026600416589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 t="shared" si="86"/>
        <v>9759376</v>
      </c>
      <c r="D2151">
        <f t="shared" si="87"/>
        <v>30488290624</v>
      </c>
      <c r="E2151">
        <f>'Trading Days'!G2151</f>
        <v>2303.9599609375</v>
      </c>
      <c r="F2151">
        <f>'Trading Days'!H2151</f>
        <v>1.071709138578902E-2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 t="shared" si="86"/>
        <v>9765625</v>
      </c>
      <c r="D2152">
        <f t="shared" si="87"/>
        <v>30517578125</v>
      </c>
      <c r="E2152">
        <f>'Trading Days'!G2152</f>
        <v>2325.8798828125</v>
      </c>
      <c r="F2152">
        <f>'Trading Days'!H2152</f>
        <v>9.5140203157353387E-3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 t="shared" si="86"/>
        <v>9771876</v>
      </c>
      <c r="D2153">
        <f t="shared" si="87"/>
        <v>30546884376</v>
      </c>
      <c r="E2153">
        <f>'Trading Days'!G2153</f>
        <v>2280.110107421875</v>
      </c>
      <c r="F2153">
        <f>'Trading Days'!H2153</f>
        <v>-1.9678477693043761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 t="shared" si="86"/>
        <v>9778129</v>
      </c>
      <c r="D2154">
        <f t="shared" si="87"/>
        <v>30576209383</v>
      </c>
      <c r="E2154">
        <f>'Trading Days'!G2154</f>
        <v>2310.530029296875</v>
      </c>
      <c r="F2154">
        <f>'Trading Days'!H2154</f>
        <v>1.334142670390426E-2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 t="shared" si="86"/>
        <v>9796900</v>
      </c>
      <c r="D2155">
        <f t="shared" si="87"/>
        <v>30664297000</v>
      </c>
      <c r="E2155">
        <f>'Trading Days'!G2155</f>
        <v>2264.219970703125</v>
      </c>
      <c r="F2155">
        <f>'Trading Days'!H2155</f>
        <v>-2.004304553784253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 t="shared" si="86"/>
        <v>9803161</v>
      </c>
      <c r="D2156">
        <f t="shared" si="87"/>
        <v>30693697091</v>
      </c>
      <c r="E2156">
        <f>'Trading Days'!G2156</f>
        <v>2319.6201171875</v>
      </c>
      <c r="F2156">
        <f>'Trading Days'!H2156</f>
        <v>2.4467652083808519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 t="shared" si="86"/>
        <v>9809424</v>
      </c>
      <c r="D2157">
        <f t="shared" si="87"/>
        <v>30723115968</v>
      </c>
      <c r="E2157">
        <f>'Trading Days'!G2157</f>
        <v>2329.719970703125</v>
      </c>
      <c r="F2157">
        <f>'Trading Days'!H2157</f>
        <v>4.3540980873502111E-3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 t="shared" si="86"/>
        <v>9815689</v>
      </c>
      <c r="D2158">
        <f t="shared" si="87"/>
        <v>30752553637</v>
      </c>
      <c r="E2158">
        <f>'Trading Days'!G2158</f>
        <v>2325.550048828125</v>
      </c>
      <c r="F2158">
        <f>'Trading Days'!H2158</f>
        <v>-1.7898811562925281E-3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 t="shared" si="86"/>
        <v>9821956</v>
      </c>
      <c r="D2159">
        <f t="shared" si="87"/>
        <v>30782010104</v>
      </c>
      <c r="E2159">
        <f>'Trading Days'!G2159</f>
        <v>2310.9599609375</v>
      </c>
      <c r="F2159">
        <f>'Trading Days'!H2159</f>
        <v>-6.2738223578447938E-3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 t="shared" si="86"/>
        <v>9840769</v>
      </c>
      <c r="D2160">
        <f t="shared" si="87"/>
        <v>30870492353</v>
      </c>
      <c r="E2160">
        <f>'Trading Days'!G2160</f>
        <v>2285.56005859375</v>
      </c>
      <c r="F2160">
        <f>'Trading Days'!H2160</f>
        <v>-1.0991061192356599E-2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 t="shared" si="86"/>
        <v>9847044</v>
      </c>
      <c r="D2161">
        <f t="shared" si="87"/>
        <v>30900024072</v>
      </c>
      <c r="E2161">
        <f>'Trading Days'!G2161</f>
        <v>2349.830078125</v>
      </c>
      <c r="F2161">
        <f>'Trading Days'!H2161</f>
        <v>2.812003092615889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 t="shared" si="86"/>
        <v>9853321</v>
      </c>
      <c r="D2162">
        <f t="shared" si="87"/>
        <v>30929574619</v>
      </c>
      <c r="E2162">
        <f>'Trading Days'!G2162</f>
        <v>2378.3701171875</v>
      </c>
      <c r="F2162">
        <f>'Trading Days'!H2162</f>
        <v>1.214557568574182E-2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 t="shared" si="86"/>
        <v>9859600</v>
      </c>
      <c r="D2163">
        <f t="shared" si="87"/>
        <v>30959144000</v>
      </c>
      <c r="E2163">
        <f>'Trading Days'!G2163</f>
        <v>2355.72998046875</v>
      </c>
      <c r="F2163">
        <f>'Trading Days'!H2163</f>
        <v>-9.5191814575616984E-3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 t="shared" si="86"/>
        <v>9865881</v>
      </c>
      <c r="D2164">
        <f t="shared" si="87"/>
        <v>30988732221</v>
      </c>
      <c r="E2164">
        <f>'Trading Days'!G2164</f>
        <v>2414.10009765625</v>
      </c>
      <c r="F2164">
        <f>'Trading Days'!H2164</f>
        <v>2.477793196650047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 t="shared" si="86"/>
        <v>9884736</v>
      </c>
      <c r="D2165">
        <f t="shared" si="87"/>
        <v>31077609984</v>
      </c>
      <c r="E2165">
        <f>'Trading Days'!G2165</f>
        <v>2439.949951171875</v>
      </c>
      <c r="F2165">
        <f>'Trading Days'!H2165</f>
        <v>1.070786316637062E-2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 t="shared" si="86"/>
        <v>9891025</v>
      </c>
      <c r="D2166">
        <f t="shared" si="87"/>
        <v>31107273625</v>
      </c>
      <c r="E2166">
        <f>'Trading Days'!G2166</f>
        <v>2430.610107421875</v>
      </c>
      <c r="F2166">
        <f>'Trading Days'!H2166</f>
        <v>-3.8278833324077999E-3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 t="shared" si="86"/>
        <v>9897316</v>
      </c>
      <c r="D2167">
        <f t="shared" si="87"/>
        <v>31136956136</v>
      </c>
      <c r="E2167">
        <f>'Trading Days'!G2167</f>
        <v>2428.6201171875</v>
      </c>
      <c r="F2167">
        <f>'Trading Days'!H2167</f>
        <v>-8.1872046376285645E-4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 t="shared" si="86"/>
        <v>9903609</v>
      </c>
      <c r="D2168">
        <f t="shared" si="87"/>
        <v>31166657523</v>
      </c>
      <c r="E2168">
        <f>'Trading Days'!G2168</f>
        <v>2453.669921875</v>
      </c>
      <c r="F2168">
        <f>'Trading Days'!H2168</f>
        <v>1.0314418673476711E-2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 t="shared" si="86"/>
        <v>9909904</v>
      </c>
      <c r="D2169">
        <f t="shared" si="87"/>
        <v>31196377792</v>
      </c>
      <c r="E2169">
        <f>'Trading Days'!G2169</f>
        <v>2452.52001953125</v>
      </c>
      <c r="F2169">
        <f>'Trading Days'!H2169</f>
        <v>-4.6864589792550149E-4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 t="shared" si="86"/>
        <v>9928801</v>
      </c>
      <c r="D2170">
        <f t="shared" si="87"/>
        <v>31285651951</v>
      </c>
      <c r="E2170">
        <f>'Trading Days'!G2170</f>
        <v>2416.97998046875</v>
      </c>
      <c r="F2170">
        <f>'Trading Days'!H2170</f>
        <v>-1.449123300909594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 t="shared" si="86"/>
        <v>9935104</v>
      </c>
      <c r="D2171">
        <f t="shared" si="87"/>
        <v>31315447808</v>
      </c>
      <c r="E2171">
        <f>'Trading Days'!G2171</f>
        <v>2384.360107421875</v>
      </c>
      <c r="F2171">
        <f>'Trading Days'!H2171</f>
        <v>-1.349612876832706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 t="shared" si="86"/>
        <v>9941409</v>
      </c>
      <c r="D2172">
        <f t="shared" si="87"/>
        <v>31345262577</v>
      </c>
      <c r="E2172">
        <f>'Trading Days'!G2172</f>
        <v>2389.080078125</v>
      </c>
      <c r="F2172">
        <f>'Trading Days'!H2172</f>
        <v>1.9795544676464161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 t="shared" si="86"/>
        <v>9947716</v>
      </c>
      <c r="D2173">
        <f t="shared" si="87"/>
        <v>31375096264</v>
      </c>
      <c r="E2173">
        <f>'Trading Days'!G2173</f>
        <v>2380.3798828125</v>
      </c>
      <c r="F2173">
        <f>'Trading Days'!H2173</f>
        <v>-3.641650772680749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 t="shared" si="86"/>
        <v>9954025</v>
      </c>
      <c r="D2174">
        <f t="shared" si="87"/>
        <v>31404948875</v>
      </c>
      <c r="E2174">
        <f>'Trading Days'!G2174</f>
        <v>2414.7099609375</v>
      </c>
      <c r="F2174">
        <f>'Trading Days'!H2174</f>
        <v>1.44221005953209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 t="shared" si="86"/>
        <v>9972964</v>
      </c>
      <c r="D2175">
        <f t="shared" si="87"/>
        <v>31494620312</v>
      </c>
      <c r="E2175">
        <f>'Trading Days'!G2175</f>
        <v>2365.590087890625</v>
      </c>
      <c r="F2175">
        <f>'Trading Days'!H2175</f>
        <v>-2.0341934990736669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 t="shared" si="86"/>
        <v>9979281</v>
      </c>
      <c r="D2176">
        <f t="shared" si="87"/>
        <v>31524548679</v>
      </c>
      <c r="E2176">
        <f>'Trading Days'!G2176</f>
        <v>2361.969970703125</v>
      </c>
      <c r="F2176">
        <f>'Trading Days'!H2176</f>
        <v>-1.53032311304957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 t="shared" si="86"/>
        <v>9985600</v>
      </c>
      <c r="D2177">
        <f t="shared" si="87"/>
        <v>31554496000</v>
      </c>
      <c r="E2177">
        <f>'Trading Days'!G2177</f>
        <v>2382.4599609375</v>
      </c>
      <c r="F2177">
        <f>'Trading Days'!H2177</f>
        <v>8.6749579751326245E-3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 t="shared" si="86"/>
        <v>9991921</v>
      </c>
      <c r="D2178">
        <f t="shared" si="87"/>
        <v>31584462281</v>
      </c>
      <c r="E2178">
        <f>'Trading Days'!G2178</f>
        <v>2411.639892578125</v>
      </c>
      <c r="F2178">
        <f>'Trading Days'!H2178</f>
        <v>1.2247816172802571E-2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 t="shared" ref="C2179:C2242" si="88">B2179^2</f>
        <v>9998244</v>
      </c>
      <c r="D2179">
        <f t="shared" ref="D2179:D2242" si="89">B2179^3</f>
        <v>31614447528</v>
      </c>
      <c r="E2179">
        <f>'Trading Days'!G2179</f>
        <v>2367.52001953125</v>
      </c>
      <c r="F2179">
        <f>'Trading Days'!H2179</f>
        <v>-1.8294552674574249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 t="shared" si="88"/>
        <v>10023556</v>
      </c>
      <c r="D2180">
        <f t="shared" si="89"/>
        <v>31734578296</v>
      </c>
      <c r="E2180">
        <f>'Trading Days'!G2180</f>
        <v>2349.239990234375</v>
      </c>
      <c r="F2180">
        <f>'Trading Days'!H2180</f>
        <v>-7.7211720053350641E-3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 t="shared" si="88"/>
        <v>10029889</v>
      </c>
      <c r="D2181">
        <f t="shared" si="89"/>
        <v>31764658463</v>
      </c>
      <c r="E2181">
        <f>'Trading Days'!G2181</f>
        <v>2333.72998046875</v>
      </c>
      <c r="F2181">
        <f>'Trading Days'!H2181</f>
        <v>-6.6021393429785968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 t="shared" si="88"/>
        <v>10036224</v>
      </c>
      <c r="D2182">
        <f t="shared" si="89"/>
        <v>31794757632</v>
      </c>
      <c r="E2182">
        <f>'Trading Days'!G2182</f>
        <v>2259.0400390625</v>
      </c>
      <c r="F2182">
        <f>'Trading Days'!H2182</f>
        <v>-3.2004534385442478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 t="shared" si="88"/>
        <v>10042561</v>
      </c>
      <c r="D2183">
        <f t="shared" si="89"/>
        <v>31824875809</v>
      </c>
      <c r="E2183">
        <f>'Trading Days'!G2183</f>
        <v>2255.8798828125</v>
      </c>
      <c r="F2183">
        <f>'Trading Days'!H2183</f>
        <v>-1.39889342169941E-3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 t="shared" si="88"/>
        <v>10061584</v>
      </c>
      <c r="D2184">
        <f t="shared" si="89"/>
        <v>31915344448</v>
      </c>
      <c r="E2184">
        <f>'Trading Days'!G2184</f>
        <v>2269.760009765625</v>
      </c>
      <c r="F2184">
        <f>'Trading Days'!H2184</f>
        <v>6.1528661427752152E-3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 t="shared" si="88"/>
        <v>10067929</v>
      </c>
      <c r="D2185">
        <f t="shared" si="89"/>
        <v>31945538717</v>
      </c>
      <c r="E2185">
        <f>'Trading Days'!G2185</f>
        <v>2209.81005859375</v>
      </c>
      <c r="F2185">
        <f>'Trading Days'!H2185</f>
        <v>-2.6412462513191182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 t="shared" si="88"/>
        <v>10074276</v>
      </c>
      <c r="D2186">
        <f t="shared" si="89"/>
        <v>31975752024</v>
      </c>
      <c r="E2186">
        <f>'Trading Days'!G2186</f>
        <v>2228.699951171875</v>
      </c>
      <c r="F2186">
        <f>'Trading Days'!H2186</f>
        <v>8.5481973912933107E-3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 t="shared" si="88"/>
        <v>10080625</v>
      </c>
      <c r="D2187">
        <f t="shared" si="89"/>
        <v>32005984375</v>
      </c>
      <c r="E2187">
        <f>'Trading Days'!G2187</f>
        <v>2258.219970703125</v>
      </c>
      <c r="F2187">
        <f>'Trading Days'!H2187</f>
        <v>1.324539874276387E-2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 t="shared" si="88"/>
        <v>10086976</v>
      </c>
      <c r="D2188">
        <f t="shared" si="89"/>
        <v>32036235776</v>
      </c>
      <c r="E2188">
        <f>'Trading Days'!G2188</f>
        <v>2261.27001953125</v>
      </c>
      <c r="F2188">
        <f>'Trading Days'!H2188</f>
        <v>1.350642925709078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 t="shared" si="88"/>
        <v>10106041</v>
      </c>
      <c r="D2189">
        <f t="shared" si="89"/>
        <v>32127104339</v>
      </c>
      <c r="E2189">
        <f>'Trading Days'!G2189</f>
        <v>2179.909912109375</v>
      </c>
      <c r="F2189">
        <f>'Trading Days'!H2189</f>
        <v>-3.5979828467694652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 t="shared" si="88"/>
        <v>10112400</v>
      </c>
      <c r="D2190">
        <f t="shared" si="89"/>
        <v>32157432000</v>
      </c>
      <c r="E2190">
        <f>'Trading Days'!G2190</f>
        <v>2207.89990234375</v>
      </c>
      <c r="F2190">
        <f>'Trading Days'!H2190</f>
        <v>1.283997567004524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 t="shared" si="88"/>
        <v>10118761</v>
      </c>
      <c r="D2191">
        <f t="shared" si="89"/>
        <v>32187778741</v>
      </c>
      <c r="E2191">
        <f>'Trading Days'!G2191</f>
        <v>2098.85009765625</v>
      </c>
      <c r="F2191">
        <f>'Trading Days'!H2191</f>
        <v>-4.9390737583592692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 t="shared" si="88"/>
        <v>10125124</v>
      </c>
      <c r="D2192">
        <f t="shared" si="89"/>
        <v>32218144568</v>
      </c>
      <c r="E2192">
        <f>'Trading Days'!G2192</f>
        <v>2199.10009765625</v>
      </c>
      <c r="F2192">
        <f>'Trading Days'!H2192</f>
        <v>4.7764249629808082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 t="shared" si="88"/>
        <v>10131489</v>
      </c>
      <c r="D2193">
        <f t="shared" si="89"/>
        <v>32248529487</v>
      </c>
      <c r="E2193">
        <f>'Trading Days'!G2193</f>
        <v>2273.89990234375</v>
      </c>
      <c r="F2193">
        <f>'Trading Days'!H2193</f>
        <v>3.4013824458113628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 t="shared" si="88"/>
        <v>10150596</v>
      </c>
      <c r="D2194">
        <f t="shared" si="89"/>
        <v>32339798856</v>
      </c>
      <c r="E2194">
        <f>'Trading Days'!G2194</f>
        <v>2178.97998046875</v>
      </c>
      <c r="F2194">
        <f>'Trading Days'!H2194</f>
        <v>-4.1743227913051177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 t="shared" si="88"/>
        <v>10156969</v>
      </c>
      <c r="D2195">
        <f t="shared" si="89"/>
        <v>32370260203</v>
      </c>
      <c r="E2195">
        <f>'Trading Days'!G2195</f>
        <v>2153.330078125</v>
      </c>
      <c r="F2195">
        <f>'Trading Days'!H2195</f>
        <v>-1.1771518129428671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 t="shared" si="88"/>
        <v>10163344</v>
      </c>
      <c r="D2196">
        <f t="shared" si="89"/>
        <v>32400740672</v>
      </c>
      <c r="E2196">
        <f>'Trading Days'!G2196</f>
        <v>2155.679931640625</v>
      </c>
      <c r="F2196">
        <f>'Trading Days'!H2196</f>
        <v>1.0912648922227759E-3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 t="shared" si="88"/>
        <v>10169721</v>
      </c>
      <c r="D2197">
        <f t="shared" si="89"/>
        <v>32431240269</v>
      </c>
      <c r="E2197">
        <f>'Trading Days'!G2197</f>
        <v>2186.570068359375</v>
      </c>
      <c r="F2197">
        <f>'Trading Days'!H2197</f>
        <v>1.4329648973092411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 t="shared" si="88"/>
        <v>10176100</v>
      </c>
      <c r="D2198">
        <f t="shared" si="89"/>
        <v>32461759000</v>
      </c>
      <c r="E2198">
        <f>'Trading Days'!G2198</f>
        <v>2183.340087890625</v>
      </c>
      <c r="F2198">
        <f>'Trading Days'!H2198</f>
        <v>-1.4771904708150709E-3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 t="shared" si="88"/>
        <v>10195249</v>
      </c>
      <c r="D2199">
        <f t="shared" si="89"/>
        <v>32553430057</v>
      </c>
      <c r="E2199">
        <f>'Trading Days'!G2199</f>
        <v>1983.72998046875</v>
      </c>
      <c r="F2199">
        <f>'Trading Days'!H2199</f>
        <v>-9.1424193843627433E-2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 t="shared" si="88"/>
        <v>10201636</v>
      </c>
      <c r="D2200">
        <f t="shared" si="89"/>
        <v>32584025384</v>
      </c>
      <c r="E2200">
        <f>'Trading Days'!G2200</f>
        <v>2091.8798828125</v>
      </c>
      <c r="F2200">
        <f>'Trading Days'!H2200</f>
        <v>5.4518459371267092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 t="shared" si="88"/>
        <v>10208025</v>
      </c>
      <c r="D2201">
        <f t="shared" si="89"/>
        <v>32614639875</v>
      </c>
      <c r="E2201">
        <f>'Trading Days'!G2201</f>
        <v>2069.39990234375</v>
      </c>
      <c r="F2201">
        <f>'Trading Days'!H2201</f>
        <v>-1.0746305585445979E-2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 t="shared" si="88"/>
        <v>10214416</v>
      </c>
      <c r="D2202">
        <f t="shared" si="89"/>
        <v>32645273536</v>
      </c>
      <c r="E2202">
        <f>'Trading Days'!G2202</f>
        <v>1976.719970703125</v>
      </c>
      <c r="F2202">
        <f>'Trading Days'!H2202</f>
        <v>-4.4785897368439083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 t="shared" si="88"/>
        <v>10220809</v>
      </c>
      <c r="D2203">
        <f t="shared" si="89"/>
        <v>32675926373</v>
      </c>
      <c r="E2203">
        <f>'Trading Days'!G2203</f>
        <v>1947.390014648438</v>
      </c>
      <c r="F2203">
        <f>'Trading Days'!H2203</f>
        <v>-1.4837688944000621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 t="shared" si="88"/>
        <v>10240000</v>
      </c>
      <c r="D2204">
        <f t="shared" si="89"/>
        <v>32768000000</v>
      </c>
      <c r="E2204">
        <f>'Trading Days'!G2204</f>
        <v>1862.9599609375</v>
      </c>
      <c r="F2204">
        <f>'Trading Days'!H2204</f>
        <v>-4.33554927753802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 t="shared" si="88"/>
        <v>10246401</v>
      </c>
      <c r="D2205">
        <f t="shared" si="89"/>
        <v>32798729601</v>
      </c>
      <c r="E2205">
        <f>'Trading Days'!G2205</f>
        <v>1754.880004882812</v>
      </c>
      <c r="F2205">
        <f>'Trading Days'!H2205</f>
        <v>-5.8015179242123183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 t="shared" si="88"/>
        <v>10252804</v>
      </c>
      <c r="D2206">
        <f t="shared" si="89"/>
        <v>32829478408</v>
      </c>
      <c r="E2206">
        <f>'Trading Days'!G2206</f>
        <v>1740.329956054688</v>
      </c>
      <c r="F2206">
        <f>'Trading Days'!H2206</f>
        <v>-8.2911930090032726E-3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 t="shared" si="88"/>
        <v>10259209</v>
      </c>
      <c r="D2207">
        <f t="shared" si="89"/>
        <v>32860246427</v>
      </c>
      <c r="E2207">
        <f>'Trading Days'!G2207</f>
        <v>1645.119995117188</v>
      </c>
      <c r="F2207">
        <f>'Trading Days'!H2207</f>
        <v>-5.4707994082536023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 t="shared" si="88"/>
        <v>10265616</v>
      </c>
      <c r="D2208">
        <f t="shared" si="89"/>
        <v>32891033664</v>
      </c>
      <c r="E2208">
        <f>'Trading Days'!G2208</f>
        <v>1649.510009765625</v>
      </c>
      <c r="F2208">
        <f>'Trading Days'!H2208</f>
        <v>2.6685072587209202E-3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 t="shared" si="88"/>
        <v>10284849</v>
      </c>
      <c r="D2209">
        <f t="shared" si="89"/>
        <v>32983510743</v>
      </c>
      <c r="E2209">
        <f>'Trading Days'!G2209</f>
        <v>1844.25</v>
      </c>
      <c r="F2209">
        <f>'Trading Days'!H2209</f>
        <v>0.11805929584025091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 t="shared" si="88"/>
        <v>10291264</v>
      </c>
      <c r="D2210">
        <f t="shared" si="89"/>
        <v>33014374912</v>
      </c>
      <c r="E2210">
        <f>'Trading Days'!G2210</f>
        <v>1779.010009765625</v>
      </c>
      <c r="F2210">
        <f>'Trading Days'!H2210</f>
        <v>-3.5374808314694313E-2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 t="shared" si="88"/>
        <v>10297681</v>
      </c>
      <c r="D2211">
        <f t="shared" si="89"/>
        <v>33045258329</v>
      </c>
      <c r="E2211">
        <f>'Trading Days'!G2211</f>
        <v>1628.329956054688</v>
      </c>
      <c r="F2211">
        <f>'Trading Days'!H2211</f>
        <v>-8.4698822875531987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 t="shared" si="88"/>
        <v>10304100</v>
      </c>
      <c r="D2212">
        <f t="shared" si="89"/>
        <v>33076161000</v>
      </c>
      <c r="E2212">
        <f>'Trading Days'!G2212</f>
        <v>1717.7099609375</v>
      </c>
      <c r="F2212">
        <f>'Trading Days'!H2212</f>
        <v>5.4890597910126633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 t="shared" si="88"/>
        <v>10310521</v>
      </c>
      <c r="D2213">
        <f t="shared" si="89"/>
        <v>33107082931</v>
      </c>
      <c r="E2213">
        <f>'Trading Days'!G2213</f>
        <v>1711.2900390625</v>
      </c>
      <c r="F2213">
        <f>'Trading Days'!H2213</f>
        <v>-3.737488878213235E-3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 t="shared" si="88"/>
        <v>10329796</v>
      </c>
      <c r="D2214">
        <f t="shared" si="89"/>
        <v>33199964344</v>
      </c>
      <c r="E2214">
        <f>'Trading Days'!G2214</f>
        <v>1770.030029296875</v>
      </c>
      <c r="F2214">
        <f>'Trading Days'!H2214</f>
        <v>3.4324976417530413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 t="shared" si="88"/>
        <v>10336225</v>
      </c>
      <c r="D2215">
        <f t="shared" si="89"/>
        <v>33230963375</v>
      </c>
      <c r="E2215">
        <f>'Trading Days'!G2215</f>
        <v>1696.680053710938</v>
      </c>
      <c r="F2215">
        <f>'Trading Days'!H2215</f>
        <v>-4.1439961114713153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 t="shared" si="88"/>
        <v>10342656</v>
      </c>
      <c r="D2216">
        <f t="shared" si="89"/>
        <v>33261981696</v>
      </c>
      <c r="E2216">
        <f>'Trading Days'!G2216</f>
        <v>1615.75</v>
      </c>
      <c r="F2216">
        <f>'Trading Days'!H2216</f>
        <v>-4.7699065910470129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 t="shared" si="88"/>
        <v>10349089</v>
      </c>
      <c r="D2217">
        <f t="shared" si="89"/>
        <v>33293019313</v>
      </c>
      <c r="E2217">
        <f>'Trading Days'!G2217</f>
        <v>1603.910034179688</v>
      </c>
      <c r="F2217">
        <f>'Trading Days'!H2217</f>
        <v>-7.3278451618827836E-3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 t="shared" si="88"/>
        <v>10355524</v>
      </c>
      <c r="D2218">
        <f t="shared" si="89"/>
        <v>33324076232</v>
      </c>
      <c r="E2218">
        <f>'Trading Days'!G2218</f>
        <v>1552.030029296875</v>
      </c>
      <c r="F2218">
        <f>'Trading Days'!H2218</f>
        <v>-3.2345956928529818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 t="shared" si="88"/>
        <v>10374841</v>
      </c>
      <c r="D2219">
        <f t="shared" si="89"/>
        <v>33417362861</v>
      </c>
      <c r="E2219">
        <f>'Trading Days'!G2219</f>
        <v>1505.900024414062</v>
      </c>
      <c r="F2219">
        <f>'Trading Days'!H2219</f>
        <v>-2.972236619913304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 t="shared" si="88"/>
        <v>10381284</v>
      </c>
      <c r="D2220">
        <f t="shared" si="89"/>
        <v>33448497048</v>
      </c>
      <c r="E2220">
        <f>'Trading Days'!G2220</f>
        <v>1649.469970703125</v>
      </c>
      <c r="F2220">
        <f>'Trading Days'!H2220</f>
        <v>9.5338298666224786E-2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 t="shared" si="88"/>
        <v>10387729</v>
      </c>
      <c r="D2221">
        <f t="shared" si="89"/>
        <v>33479650567</v>
      </c>
      <c r="E2221">
        <f>'Trading Days'!G2221</f>
        <v>1657.2099609375</v>
      </c>
      <c r="F2221">
        <f>'Trading Days'!H2221</f>
        <v>4.6924105148005157E-3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 t="shared" si="88"/>
        <v>10394176</v>
      </c>
      <c r="D2222">
        <f t="shared" si="89"/>
        <v>33510823424</v>
      </c>
      <c r="E2222">
        <f>'Trading Days'!G2222</f>
        <v>1698.52001953125</v>
      </c>
      <c r="F2222">
        <f>'Trading Days'!H2222</f>
        <v>2.4927474229264449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 t="shared" si="88"/>
        <v>10400625</v>
      </c>
      <c r="D2223">
        <f t="shared" si="89"/>
        <v>33542015625</v>
      </c>
      <c r="E2223">
        <f>'Trading Days'!G2223</f>
        <v>1720.949951171875</v>
      </c>
      <c r="F2223">
        <f>'Trading Days'!H2223</f>
        <v>1.320557390122201E-2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 t="shared" si="88"/>
        <v>10419984</v>
      </c>
      <c r="D2224">
        <f t="shared" si="89"/>
        <v>33635708352</v>
      </c>
      <c r="E2224">
        <f>'Trading Days'!G2224</f>
        <v>1726.329956054688</v>
      </c>
      <c r="F2224">
        <f>'Trading Days'!H2224</f>
        <v>3.126183233364443E-3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 t="shared" si="88"/>
        <v>10426441</v>
      </c>
      <c r="D2225">
        <f t="shared" si="89"/>
        <v>33666977989</v>
      </c>
      <c r="E2225">
        <f>'Trading Days'!G2225</f>
        <v>1780.119995117188</v>
      </c>
      <c r="F2225">
        <f>'Trading Days'!H2225</f>
        <v>3.1158608395715159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 t="shared" si="88"/>
        <v>10432900</v>
      </c>
      <c r="D2226">
        <f t="shared" si="89"/>
        <v>33698267000</v>
      </c>
      <c r="E2226">
        <f>'Trading Days'!G2226</f>
        <v>1681.640014648438</v>
      </c>
      <c r="F2226">
        <f>'Trading Days'!H2226</f>
        <v>-5.5322102295843778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 t="shared" si="88"/>
        <v>10439361</v>
      </c>
      <c r="D2227">
        <f t="shared" si="89"/>
        <v>33729575391</v>
      </c>
      <c r="E2227">
        <f>'Trading Days'!G2227</f>
        <v>1608.699951171875</v>
      </c>
      <c r="F2227">
        <f>'Trading Days'!H2227</f>
        <v>-4.3374362432623048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 t="shared" si="88"/>
        <v>10445824</v>
      </c>
      <c r="D2228">
        <f t="shared" si="89"/>
        <v>33760903168</v>
      </c>
      <c r="E2228">
        <f>'Trading Days'!G2228</f>
        <v>1647.400024414062</v>
      </c>
      <c r="F2228">
        <f>'Trading Days'!H2228</f>
        <v>2.4056737997657951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 t="shared" si="88"/>
        <v>10465225</v>
      </c>
      <c r="D2229">
        <f t="shared" si="89"/>
        <v>33855002875</v>
      </c>
      <c r="E2229">
        <f>'Trading Days'!G2229</f>
        <v>1616.739990234375</v>
      </c>
      <c r="F2229">
        <f>'Trading Days'!H2229</f>
        <v>-1.8611165306126609E-2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 t="shared" si="88"/>
        <v>10471696</v>
      </c>
      <c r="D2230">
        <f t="shared" si="89"/>
        <v>33886408256</v>
      </c>
      <c r="E2230">
        <f>'Trading Days'!G2230</f>
        <v>1580.900024414062</v>
      </c>
      <c r="F2230">
        <f>'Trading Days'!H2230</f>
        <v>-2.216804559595098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 t="shared" si="88"/>
        <v>10478169</v>
      </c>
      <c r="D2231">
        <f t="shared" si="89"/>
        <v>33917833053</v>
      </c>
      <c r="E2231">
        <f>'Trading Days'!G2231</f>
        <v>1499.2099609375</v>
      </c>
      <c r="F2231">
        <f>'Trading Days'!H2231</f>
        <v>-5.1673136956803638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 t="shared" si="88"/>
        <v>10484644</v>
      </c>
      <c r="D2232">
        <f t="shared" si="89"/>
        <v>33949277272</v>
      </c>
      <c r="E2232">
        <f>'Trading Days'!G2232</f>
        <v>1596.699951171875</v>
      </c>
      <c r="F2232">
        <f>'Trading Days'!H2232</f>
        <v>6.5027576373233087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 t="shared" si="88"/>
        <v>10491121</v>
      </c>
      <c r="D2233">
        <f t="shared" si="89"/>
        <v>33980740919</v>
      </c>
      <c r="E2233">
        <f>'Trading Days'!G2233</f>
        <v>1516.849975585938</v>
      </c>
      <c r="F2233">
        <f>'Trading Days'!H2233</f>
        <v>-5.0009380614894017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 t="shared" si="88"/>
        <v>10510564</v>
      </c>
      <c r="D2234">
        <f t="shared" si="89"/>
        <v>34075248488</v>
      </c>
      <c r="E2234">
        <f>'Trading Days'!G2234</f>
        <v>1482.050048828125</v>
      </c>
      <c r="F2234">
        <f>'Trading Days'!H2234</f>
        <v>-2.294223378575733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 t="shared" si="88"/>
        <v>10517049</v>
      </c>
      <c r="D2235">
        <f t="shared" si="89"/>
        <v>34106789907</v>
      </c>
      <c r="E2235">
        <f>'Trading Days'!G2235</f>
        <v>1483.27001953125</v>
      </c>
      <c r="F2235">
        <f>'Trading Days'!H2235</f>
        <v>8.2316430817552799E-4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 t="shared" si="88"/>
        <v>10523536</v>
      </c>
      <c r="D2236">
        <f t="shared" si="89"/>
        <v>34138350784</v>
      </c>
      <c r="E2236">
        <f>'Trading Days'!G2236</f>
        <v>1386.420043945312</v>
      </c>
      <c r="F2236">
        <f>'Trading Days'!H2236</f>
        <v>-6.5294905385160362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 t="shared" si="88"/>
        <v>10530025</v>
      </c>
      <c r="D2237">
        <f t="shared" si="89"/>
        <v>34169931125</v>
      </c>
      <c r="E2237">
        <f>'Trading Days'!G2237</f>
        <v>1316.119995117188</v>
      </c>
      <c r="F2237">
        <f>'Trading Days'!H2237</f>
        <v>-5.0706168837600152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 t="shared" si="88"/>
        <v>10536516</v>
      </c>
      <c r="D2238">
        <f t="shared" si="89"/>
        <v>34201530936</v>
      </c>
      <c r="E2238">
        <f>'Trading Days'!G2238</f>
        <v>1384.349975585938</v>
      </c>
      <c r="F2238">
        <f>'Trading Days'!H2238</f>
        <v>5.1841762697841798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 t="shared" si="88"/>
        <v>10556001</v>
      </c>
      <c r="D2239">
        <f t="shared" si="89"/>
        <v>34296447249</v>
      </c>
      <c r="E2239">
        <f>'Trading Days'!G2239</f>
        <v>1472.02001953125</v>
      </c>
      <c r="F2239">
        <f>'Trading Days'!H2239</f>
        <v>6.3329393210849627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 t="shared" si="88"/>
        <v>10562500</v>
      </c>
      <c r="D2240">
        <f t="shared" si="89"/>
        <v>34328125000</v>
      </c>
      <c r="E2240">
        <f>'Trading Days'!G2240</f>
        <v>1464.72998046875</v>
      </c>
      <c r="F2240">
        <f>'Trading Days'!H2240</f>
        <v>-4.9524048353781769E-3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 t="shared" si="88"/>
        <v>10569001</v>
      </c>
      <c r="D2241">
        <f t="shared" si="89"/>
        <v>34359822251</v>
      </c>
      <c r="E2241">
        <f>'Trading Days'!G2241</f>
        <v>1532.099975585938</v>
      </c>
      <c r="F2241">
        <f>'Trading Days'!H2241</f>
        <v>4.5994822264529438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 t="shared" si="88"/>
        <v>10582009</v>
      </c>
      <c r="D2242">
        <f t="shared" si="89"/>
        <v>34423275277</v>
      </c>
      <c r="E2242">
        <f>'Trading Days'!G2242</f>
        <v>1535.569946289062</v>
      </c>
      <c r="F2242">
        <f>'Trading Days'!H2242</f>
        <v>2.2648461317265061E-3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 t="shared" ref="C2243:C2306" si="90">B2243^2</f>
        <v>10601536</v>
      </c>
      <c r="D2243">
        <f t="shared" ref="D2243:D2306" si="91">B2243^3</f>
        <v>34518601216</v>
      </c>
      <c r="E2243">
        <f>'Trading Days'!G2243</f>
        <v>1398.069946289062</v>
      </c>
      <c r="F2243">
        <f>'Trading Days'!H2243</f>
        <v>-8.9543299758040762E-2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 t="shared" si="90"/>
        <v>10608049</v>
      </c>
      <c r="D2244">
        <f t="shared" si="91"/>
        <v>34550415593</v>
      </c>
      <c r="E2244">
        <f>'Trading Days'!G2244</f>
        <v>1449.800048828125</v>
      </c>
      <c r="F2244">
        <f>'Trading Days'!H2244</f>
        <v>3.7001083297993453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 t="shared" si="90"/>
        <v>10614564</v>
      </c>
      <c r="D2245">
        <f t="shared" si="91"/>
        <v>34582249512</v>
      </c>
      <c r="E2245">
        <f>'Trading Days'!G2245</f>
        <v>1492.380004882812</v>
      </c>
      <c r="F2245">
        <f>'Trading Days'!H2245</f>
        <v>2.9369536915869521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 t="shared" si="90"/>
        <v>10621081</v>
      </c>
      <c r="D2246">
        <f t="shared" si="91"/>
        <v>34614102979</v>
      </c>
      <c r="E2246">
        <f>'Trading Days'!G2246</f>
        <v>1445.56005859375</v>
      </c>
      <c r="F2246">
        <f>'Trading Days'!H2246</f>
        <v>-3.1372670590516627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 t="shared" si="90"/>
        <v>10627600</v>
      </c>
      <c r="D2247">
        <f t="shared" si="91"/>
        <v>34645976000</v>
      </c>
      <c r="E2247">
        <f>'Trading Days'!G2247</f>
        <v>1509.31005859375</v>
      </c>
      <c r="F2247">
        <f>'Trading Days'!H2247</f>
        <v>4.4100554398283753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 t="shared" si="90"/>
        <v>10647169</v>
      </c>
      <c r="D2248">
        <f t="shared" si="91"/>
        <v>34741712447</v>
      </c>
      <c r="E2248">
        <f>'Trading Days'!G2248</f>
        <v>1571.739990234375</v>
      </c>
      <c r="F2248">
        <f>'Trading Days'!H2248</f>
        <v>4.1363225061119779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 t="shared" si="90"/>
        <v>10653696</v>
      </c>
      <c r="D2249">
        <f t="shared" si="91"/>
        <v>34773663744</v>
      </c>
      <c r="E2249">
        <f>'Trading Days'!G2249</f>
        <v>1547.339965820312</v>
      </c>
      <c r="F2249">
        <f>'Trading Days'!H2249</f>
        <v>-1.5524211743460531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 t="shared" si="90"/>
        <v>10660225</v>
      </c>
      <c r="D2250">
        <f t="shared" si="91"/>
        <v>34805634625</v>
      </c>
      <c r="E2250">
        <f>'Trading Days'!G2250</f>
        <v>1565.47998046875</v>
      </c>
      <c r="F2250">
        <f>'Trading Days'!H2250</f>
        <v>1.1723354304250311E-2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 t="shared" si="90"/>
        <v>10666756</v>
      </c>
      <c r="D2251">
        <f t="shared" si="91"/>
        <v>34837625096</v>
      </c>
      <c r="E2251">
        <f>'Trading Days'!G2251</f>
        <v>1507.880004882812</v>
      </c>
      <c r="F2251">
        <f>'Trading Days'!H2251</f>
        <v>-3.679381167729201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 t="shared" si="90"/>
        <v>10673289</v>
      </c>
      <c r="D2252">
        <f t="shared" si="91"/>
        <v>34869635163</v>
      </c>
      <c r="E2252">
        <f>'Trading Days'!G2252</f>
        <v>1540.719970703125</v>
      </c>
      <c r="F2252">
        <f>'Trading Days'!H2252</f>
        <v>2.1778898661677811E-2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 t="shared" si="90"/>
        <v>10692900</v>
      </c>
      <c r="D2253">
        <f t="shared" si="91"/>
        <v>34965783000</v>
      </c>
      <c r="E2253">
        <f>'Trading Days'!G2253</f>
        <v>1508.339965820312</v>
      </c>
      <c r="F2253">
        <f>'Trading Days'!H2253</f>
        <v>-2.1016151863103349E-2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 t="shared" si="90"/>
        <v>10699441</v>
      </c>
      <c r="D2254">
        <f t="shared" si="91"/>
        <v>34997871511</v>
      </c>
      <c r="E2254">
        <f>'Trading Days'!G2254</f>
        <v>1589.890014648438</v>
      </c>
      <c r="F2254">
        <f>'Trading Days'!H2254</f>
        <v>5.4066092973791058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 t="shared" si="90"/>
        <v>10705984</v>
      </c>
      <c r="D2255">
        <f t="shared" si="91"/>
        <v>35029979648</v>
      </c>
      <c r="E2255">
        <f>'Trading Days'!G2255</f>
        <v>1579.31005859375</v>
      </c>
      <c r="F2255">
        <f>'Trading Days'!H2255</f>
        <v>-6.6545207260940709E-3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 t="shared" si="90"/>
        <v>10712529</v>
      </c>
      <c r="D2256">
        <f t="shared" si="91"/>
        <v>35062107417</v>
      </c>
      <c r="E2256">
        <f>'Trading Days'!G2256</f>
        <v>1552.369995117188</v>
      </c>
      <c r="F2256">
        <f>'Trading Days'!H2256</f>
        <v>-1.705812188681299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 t="shared" si="90"/>
        <v>10719076</v>
      </c>
      <c r="D2257">
        <f t="shared" si="91"/>
        <v>35094254824</v>
      </c>
      <c r="E2257">
        <f>'Trading Days'!G2257</f>
        <v>1564.319946289062</v>
      </c>
      <c r="F2257">
        <f>'Trading Days'!H2257</f>
        <v>7.6978756414136651E-3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 t="shared" si="90"/>
        <v>10738729</v>
      </c>
      <c r="D2258">
        <f t="shared" si="91"/>
        <v>35190814933</v>
      </c>
      <c r="E2258">
        <f>'Trading Days'!G2258</f>
        <v>1532.349975585938</v>
      </c>
      <c r="F2258">
        <f>'Trading Days'!H2258</f>
        <v>-2.0436976961755501E-2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 t="shared" si="90"/>
        <v>10745284</v>
      </c>
      <c r="D2259">
        <f t="shared" si="91"/>
        <v>35223040952</v>
      </c>
      <c r="E2259">
        <f>'Trading Days'!G2259</f>
        <v>1521.5400390625</v>
      </c>
      <c r="F2259">
        <f>'Trading Days'!H2259</f>
        <v>-7.0544827850468339E-3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 t="shared" si="90"/>
        <v>10751841</v>
      </c>
      <c r="D2260">
        <f t="shared" si="91"/>
        <v>35255286639</v>
      </c>
      <c r="E2260">
        <f>'Trading Days'!G2260</f>
        <v>1524.900024414062</v>
      </c>
      <c r="F2260">
        <f>'Trading Days'!H2260</f>
        <v>2.20827928631584E-3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 t="shared" si="90"/>
        <v>10764961</v>
      </c>
      <c r="D2261">
        <f t="shared" si="91"/>
        <v>35319837041</v>
      </c>
      <c r="E2261">
        <f>'Trading Days'!G2261</f>
        <v>1530.239990234375</v>
      </c>
      <c r="F2261">
        <f>'Trading Days'!H2261</f>
        <v>3.501846504569972E-3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 t="shared" si="90"/>
        <v>10784656</v>
      </c>
      <c r="D2262">
        <f t="shared" si="91"/>
        <v>35416810304</v>
      </c>
      <c r="E2262">
        <f>'Trading Days'!G2262</f>
        <v>1510.319946289062</v>
      </c>
      <c r="F2262">
        <f>'Trading Days'!H2262</f>
        <v>-1.301759467301722E-2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 t="shared" si="90"/>
        <v>10791225</v>
      </c>
      <c r="D2263">
        <f t="shared" si="91"/>
        <v>35449174125</v>
      </c>
      <c r="E2263">
        <f>'Trading Days'!G2263</f>
        <v>1550.699951171875</v>
      </c>
      <c r="F2263">
        <f>'Trading Days'!H2263</f>
        <v>2.673606011893637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 t="shared" si="90"/>
        <v>10797796</v>
      </c>
      <c r="D2264">
        <f t="shared" si="91"/>
        <v>35481557656</v>
      </c>
      <c r="E2264">
        <f>'Trading Days'!G2264</f>
        <v>1577.030029296875</v>
      </c>
      <c r="F2264">
        <f>'Trading Days'!H2264</f>
        <v>1.6979479560247809E-2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 t="shared" si="90"/>
        <v>10810944</v>
      </c>
      <c r="D2265">
        <f t="shared" si="91"/>
        <v>35546383872</v>
      </c>
      <c r="E2265">
        <f>'Trading Days'!G2265</f>
        <v>1632.2099609375</v>
      </c>
      <c r="F2265">
        <f>'Trading Days'!H2265</f>
        <v>3.4989778644371812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 t="shared" si="90"/>
        <v>10830681</v>
      </c>
      <c r="D2266">
        <f t="shared" si="91"/>
        <v>35643771171</v>
      </c>
      <c r="E2266">
        <f>'Trading Days'!G2266</f>
        <v>1628.030029296875</v>
      </c>
      <c r="F2266">
        <f>'Trading Days'!H2266</f>
        <v>-2.5609031562484619E-3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 t="shared" si="90"/>
        <v>10837264</v>
      </c>
      <c r="D2267">
        <f t="shared" si="91"/>
        <v>35676273088</v>
      </c>
      <c r="E2267">
        <f>'Trading Days'!G2267</f>
        <v>1652.380004882812</v>
      </c>
      <c r="F2267">
        <f>'Trading Days'!H2267</f>
        <v>1.495671157641576E-2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 t="shared" si="90"/>
        <v>10843849</v>
      </c>
      <c r="D2268">
        <f t="shared" si="91"/>
        <v>35708794757</v>
      </c>
      <c r="E2268">
        <f>'Trading Days'!G2268</f>
        <v>1599.06005859375</v>
      </c>
      <c r="F2268">
        <f>'Trading Days'!H2268</f>
        <v>-3.2268573894322583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 t="shared" si="90"/>
        <v>10850436</v>
      </c>
      <c r="D2269">
        <f t="shared" si="91"/>
        <v>35741336184</v>
      </c>
      <c r="E2269">
        <f>'Trading Days'!G2269</f>
        <v>1617.010009765625</v>
      </c>
      <c r="F2269">
        <f>'Trading Days'!H2269</f>
        <v>1.12253139432803E-2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 t="shared" si="90"/>
        <v>10857025</v>
      </c>
      <c r="D2270">
        <f t="shared" si="91"/>
        <v>35773897375</v>
      </c>
      <c r="E2270">
        <f>'Trading Days'!G2270</f>
        <v>1571.589965820312</v>
      </c>
      <c r="F2270">
        <f>'Trading Days'!H2270</f>
        <v>-2.8088907100764501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 t="shared" si="90"/>
        <v>10876804</v>
      </c>
      <c r="D2271">
        <f t="shared" si="91"/>
        <v>35871699592</v>
      </c>
      <c r="E2271">
        <f>'Trading Days'!G2271</f>
        <v>1538.7900390625</v>
      </c>
      <c r="F2271">
        <f>'Trading Days'!H2271</f>
        <v>-2.087053714465004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 t="shared" si="90"/>
        <v>10883401</v>
      </c>
      <c r="D2272">
        <f t="shared" si="91"/>
        <v>35904339899</v>
      </c>
      <c r="E2272">
        <f>'Trading Days'!G2272</f>
        <v>1546.4599609375</v>
      </c>
      <c r="F2272">
        <f>'Trading Days'!H2272</f>
        <v>4.9843849260116091E-3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 t="shared" si="90"/>
        <v>10890000</v>
      </c>
      <c r="D2273">
        <f t="shared" si="91"/>
        <v>35937000000</v>
      </c>
      <c r="E2273">
        <f>'Trading Days'!G2273</f>
        <v>1489.640014648438</v>
      </c>
      <c r="F2273">
        <f>'Trading Days'!H2273</f>
        <v>-3.6741944650553027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 t="shared" si="90"/>
        <v>10896601</v>
      </c>
      <c r="D2274">
        <f t="shared" si="91"/>
        <v>35969679901</v>
      </c>
      <c r="E2274">
        <f>'Trading Days'!G2274</f>
        <v>1511.839965820312</v>
      </c>
      <c r="F2274">
        <f>'Trading Days'!H2274</f>
        <v>1.490289664185296E-2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 t="shared" si="90"/>
        <v>10903204</v>
      </c>
      <c r="D2275">
        <f t="shared" si="91"/>
        <v>36002379608</v>
      </c>
      <c r="E2275">
        <f>'Trading Days'!G2275</f>
        <v>1529.329956054688</v>
      </c>
      <c r="F2275">
        <f>'Trading Days'!H2275</f>
        <v>1.156867831899522E-2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 t="shared" si="90"/>
        <v>10929636</v>
      </c>
      <c r="D2276">
        <f t="shared" si="91"/>
        <v>36133376616</v>
      </c>
      <c r="E2276">
        <f>'Trading Days'!G2276</f>
        <v>1440.859985351562</v>
      </c>
      <c r="F2276">
        <f>'Trading Days'!H2276</f>
        <v>-5.7848844425540169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 t="shared" si="90"/>
        <v>10936249</v>
      </c>
      <c r="D2277">
        <f t="shared" si="91"/>
        <v>36166175443</v>
      </c>
      <c r="E2277">
        <f>'Trading Days'!G2277</f>
        <v>1507.069946289062</v>
      </c>
      <c r="F2277">
        <f>'Trading Days'!H2277</f>
        <v>4.5951696632997363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 t="shared" si="90"/>
        <v>10942864</v>
      </c>
      <c r="D2278">
        <f t="shared" si="91"/>
        <v>36198994112</v>
      </c>
      <c r="E2278">
        <f>'Trading Days'!G2278</f>
        <v>1465.489990234375</v>
      </c>
      <c r="F2278">
        <f>'Trading Days'!H2278</f>
        <v>-2.7589931148896959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 t="shared" si="90"/>
        <v>10949481</v>
      </c>
      <c r="D2279">
        <f t="shared" si="91"/>
        <v>36231832629</v>
      </c>
      <c r="E2279">
        <f>'Trading Days'!G2279</f>
        <v>1477.2900390625</v>
      </c>
      <c r="F2279">
        <f>'Trading Days'!H2279</f>
        <v>8.0519477490512692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 t="shared" si="90"/>
        <v>10969344</v>
      </c>
      <c r="D2280">
        <f t="shared" si="91"/>
        <v>36330467328</v>
      </c>
      <c r="E2280">
        <f>'Trading Days'!G2280</f>
        <v>1489.4599609375</v>
      </c>
      <c r="F2280">
        <f>'Trading Days'!H2280</f>
        <v>8.2380044224241722E-3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 t="shared" si="90"/>
        <v>10975969</v>
      </c>
      <c r="D2281">
        <f t="shared" si="91"/>
        <v>36363385297</v>
      </c>
      <c r="E2281">
        <f>'Trading Days'!G2281</f>
        <v>1504.900024414062</v>
      </c>
      <c r="F2281">
        <f>'Trading Days'!H2281</f>
        <v>1.0366215864469289E-2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 t="shared" si="90"/>
        <v>10982596</v>
      </c>
      <c r="D2282">
        <f t="shared" si="91"/>
        <v>36396323144</v>
      </c>
      <c r="E2282">
        <f>'Trading Days'!G2282</f>
        <v>1558.339965820312</v>
      </c>
      <c r="F2282">
        <f>'Trading Days'!H2282</f>
        <v>3.5510625649074028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 t="shared" si="90"/>
        <v>10989225</v>
      </c>
      <c r="D2283">
        <f t="shared" si="91"/>
        <v>36429280875</v>
      </c>
      <c r="E2283">
        <f>'Trading Days'!G2283</f>
        <v>1507.839965820312</v>
      </c>
      <c r="F2283">
        <f>'Trading Days'!H2283</f>
        <v>-3.2406279186593778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 t="shared" si="90"/>
        <v>10995856</v>
      </c>
      <c r="D2284">
        <f t="shared" si="91"/>
        <v>36462258496</v>
      </c>
      <c r="E2284">
        <f>'Trading Days'!G2284</f>
        <v>1476.420043945312</v>
      </c>
      <c r="F2284">
        <f>'Trading Days'!H2284</f>
        <v>-2.0837703328752569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 t="shared" si="90"/>
        <v>11015761</v>
      </c>
      <c r="D2285">
        <f t="shared" si="91"/>
        <v>36561310759</v>
      </c>
      <c r="E2285">
        <f>'Trading Days'!G2285</f>
        <v>1494.430053710938</v>
      </c>
      <c r="F2285">
        <f>'Trading Days'!H2285</f>
        <v>1.219843217347494E-2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 t="shared" si="90"/>
        <v>11022400</v>
      </c>
      <c r="D2286">
        <f t="shared" si="91"/>
        <v>36594368000</v>
      </c>
      <c r="E2286">
        <f>'Trading Days'!G2286</f>
        <v>1516.300048828125</v>
      </c>
      <c r="F2286">
        <f>'Trading Days'!H2286</f>
        <v>1.46343383973575E-2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 t="shared" si="90"/>
        <v>11029041</v>
      </c>
      <c r="D2287">
        <f t="shared" si="91"/>
        <v>36627445161</v>
      </c>
      <c r="E2287">
        <f>'Trading Days'!G2287</f>
        <v>1515.050048828125</v>
      </c>
      <c r="F2287">
        <f>'Trading Days'!H2287</f>
        <v>-8.2437509710964196E-4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 t="shared" si="90"/>
        <v>11035684</v>
      </c>
      <c r="D2288">
        <f t="shared" si="91"/>
        <v>36660542248</v>
      </c>
      <c r="E2288">
        <f>'Trading Days'!G2288</f>
        <v>1546.239990234375</v>
      </c>
      <c r="F2288">
        <f>'Trading Days'!H2288</f>
        <v>2.0586739976263591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 t="shared" si="90"/>
        <v>11042329</v>
      </c>
      <c r="D2289">
        <f t="shared" si="91"/>
        <v>36693659267</v>
      </c>
      <c r="E2289">
        <f>'Trading Days'!G2289</f>
        <v>1591.7099609375</v>
      </c>
      <c r="F2289">
        <f>'Trading Days'!H2289</f>
        <v>2.940680036106991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 t="shared" si="90"/>
        <v>11062276</v>
      </c>
      <c r="D2290">
        <f t="shared" si="91"/>
        <v>36793129976</v>
      </c>
      <c r="E2290">
        <f>'Trading Days'!G2290</f>
        <v>1591.56005859375</v>
      </c>
      <c r="F2290">
        <f>'Trading Days'!H2290</f>
        <v>-9.4176921316524442E-5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 t="shared" si="90"/>
        <v>11068929</v>
      </c>
      <c r="D2291">
        <f t="shared" si="91"/>
        <v>36826326783</v>
      </c>
      <c r="E2291">
        <f>'Trading Days'!G2291</f>
        <v>1524.72998046875</v>
      </c>
      <c r="F2291">
        <f>'Trading Days'!H2291</f>
        <v>-4.199029610233429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 t="shared" si="90"/>
        <v>11075584</v>
      </c>
      <c r="D2292">
        <f t="shared" si="91"/>
        <v>36859543552</v>
      </c>
      <c r="E2292">
        <f>'Trading Days'!G2292</f>
        <v>1530.5</v>
      </c>
      <c r="F2292">
        <f>'Trading Days'!H2292</f>
        <v>3.7842894185606819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 t="shared" si="90"/>
        <v>11082241</v>
      </c>
      <c r="D2293">
        <f t="shared" si="91"/>
        <v>36892780289</v>
      </c>
      <c r="E2293">
        <f>'Trading Days'!G2293</f>
        <v>1541.7099609375</v>
      </c>
      <c r="F2293">
        <f>'Trading Days'!H2293</f>
        <v>7.3243782669063506E-3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 t="shared" si="90"/>
        <v>11088900</v>
      </c>
      <c r="D2294">
        <f t="shared" si="91"/>
        <v>36926037000</v>
      </c>
      <c r="E2294">
        <f>'Trading Days'!G2294</f>
        <v>1534.359985351562</v>
      </c>
      <c r="F2294">
        <f>'Trading Days'!H2294</f>
        <v>-4.7674178491189378E-3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 t="shared" si="90"/>
        <v>11115556</v>
      </c>
      <c r="D2295">
        <f t="shared" si="91"/>
        <v>37059263704</v>
      </c>
      <c r="E2295">
        <f>'Trading Days'!G2295</f>
        <v>1470.660034179688</v>
      </c>
      <c r="F2295">
        <f>'Trading Days'!H2295</f>
        <v>-4.151564937825114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 t="shared" si="90"/>
        <v>11122225</v>
      </c>
      <c r="D2296">
        <f t="shared" si="91"/>
        <v>37092620375</v>
      </c>
      <c r="E2296">
        <f>'Trading Days'!G2296</f>
        <v>1467.969970703125</v>
      </c>
      <c r="F2296">
        <f>'Trading Days'!H2296</f>
        <v>-1.829153858840971E-3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 t="shared" si="90"/>
        <v>11128896</v>
      </c>
      <c r="D2297">
        <f t="shared" si="91"/>
        <v>37125997056</v>
      </c>
      <c r="E2297">
        <f>'Trading Days'!G2297</f>
        <v>1442.819946289062</v>
      </c>
      <c r="F2297">
        <f>'Trading Days'!H2297</f>
        <v>-1.7132519680914671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 t="shared" si="90"/>
        <v>11135569</v>
      </c>
      <c r="D2298">
        <f t="shared" si="91"/>
        <v>37159393753</v>
      </c>
      <c r="E2298">
        <f>'Trading Days'!G2298</f>
        <v>1441.22998046875</v>
      </c>
      <c r="F2298">
        <f>'Trading Days'!H2298</f>
        <v>-1.1019849180775589E-3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 t="shared" si="90"/>
        <v>11155600</v>
      </c>
      <c r="D2299">
        <f t="shared" si="91"/>
        <v>37259704000</v>
      </c>
      <c r="E2299">
        <f>'Trading Days'!G2299</f>
        <v>1387.719970703125</v>
      </c>
      <c r="F2299">
        <f>'Trading Days'!H2299</f>
        <v>-3.7128015993825758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 t="shared" si="90"/>
        <v>11162281</v>
      </c>
      <c r="D2300">
        <f t="shared" si="91"/>
        <v>37293180821</v>
      </c>
      <c r="E2300">
        <f>'Trading Days'!G2300</f>
        <v>1441.829956054688</v>
      </c>
      <c r="F2300">
        <f>'Trading Days'!H2300</f>
        <v>3.8992005947818598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 t="shared" si="90"/>
        <v>11168964</v>
      </c>
      <c r="D2301">
        <f t="shared" si="91"/>
        <v>37326677688</v>
      </c>
      <c r="E2301">
        <f>'Trading Days'!G2301</f>
        <v>1425.430053710938</v>
      </c>
      <c r="F2301">
        <f>'Trading Days'!H2301</f>
        <v>-1.137436649507928E-2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 t="shared" si="90"/>
        <v>11175649</v>
      </c>
      <c r="D2302">
        <f t="shared" si="91"/>
        <v>37360194607</v>
      </c>
      <c r="E2302">
        <f>'Trading Days'!G2302</f>
        <v>1391.469970703125</v>
      </c>
      <c r="F2302">
        <f>'Trading Days'!H2302</f>
        <v>-2.3824447169050411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 t="shared" si="90"/>
        <v>11182336</v>
      </c>
      <c r="D2303">
        <f t="shared" si="91"/>
        <v>37393731584</v>
      </c>
      <c r="E2303">
        <f>'Trading Days'!G2303</f>
        <v>1377.839965820312</v>
      </c>
      <c r="F2303">
        <f>'Trading Days'!H2303</f>
        <v>-9.795399950978112E-3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 t="shared" si="90"/>
        <v>11202409</v>
      </c>
      <c r="D2304">
        <f t="shared" si="91"/>
        <v>37494462923</v>
      </c>
      <c r="E2304">
        <f>'Trading Days'!G2304</f>
        <v>1322.849975585938</v>
      </c>
      <c r="F2304">
        <f>'Trading Days'!H2304</f>
        <v>-3.991028827621157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 t="shared" si="90"/>
        <v>11209104</v>
      </c>
      <c r="D2305">
        <f t="shared" si="91"/>
        <v>37528080192</v>
      </c>
      <c r="E2305">
        <f>'Trading Days'!G2305</f>
        <v>1321.010009765625</v>
      </c>
      <c r="F2305">
        <f>'Trading Days'!H2305</f>
        <v>-1.3909104239110399E-3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 t="shared" si="90"/>
        <v>11215801</v>
      </c>
      <c r="D2306">
        <f t="shared" si="91"/>
        <v>37561717549</v>
      </c>
      <c r="E2306">
        <f>'Trading Days'!G2306</f>
        <v>1353.739990234375</v>
      </c>
      <c r="F2306">
        <f>'Trading Days'!H2306</f>
        <v>2.4776481803159719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 t="shared" ref="C2307:C2370" si="92">B2307^2</f>
        <v>11222500</v>
      </c>
      <c r="D2307">
        <f t="shared" ref="D2307:D2370" si="93">B2307^3</f>
        <v>37595375000</v>
      </c>
      <c r="E2307">
        <f>'Trading Days'!G2307</f>
        <v>1299.589965820312</v>
      </c>
      <c r="F2307">
        <f>'Trading Days'!H2307</f>
        <v>-4.0000313800797049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 t="shared" si="92"/>
        <v>11229201</v>
      </c>
      <c r="D2308">
        <f t="shared" si="93"/>
        <v>37629052551</v>
      </c>
      <c r="E2308">
        <f>'Trading Days'!G2308</f>
        <v>1293.849975585938</v>
      </c>
      <c r="F2308">
        <f>'Trading Days'!H2308</f>
        <v>-4.4167702008617296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 t="shared" si="92"/>
        <v>11249316</v>
      </c>
      <c r="D2309">
        <f t="shared" si="93"/>
        <v>37730205864</v>
      </c>
      <c r="E2309">
        <f>'Trading Days'!G2309</f>
        <v>1268.640014648438</v>
      </c>
      <c r="F2309">
        <f>'Trading Days'!H2309</f>
        <v>-1.948445446782443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 t="shared" si="92"/>
        <v>11256025</v>
      </c>
      <c r="D2310">
        <f t="shared" si="93"/>
        <v>37763963875</v>
      </c>
      <c r="E2310">
        <f>'Trading Days'!G2310</f>
        <v>1358.280029296875</v>
      </c>
      <c r="F2310">
        <f>'Trading Days'!H2310</f>
        <v>7.0658353522987216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 t="shared" si="92"/>
        <v>11262736</v>
      </c>
      <c r="D2311">
        <f t="shared" si="93"/>
        <v>37797742016</v>
      </c>
      <c r="E2311">
        <f>'Trading Days'!G2311</f>
        <v>1371.640014648438</v>
      </c>
      <c r="F2311">
        <f>'Trading Days'!H2311</f>
        <v>9.8359580229407939E-3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 t="shared" si="92"/>
        <v>11269449</v>
      </c>
      <c r="D2312">
        <f t="shared" si="93"/>
        <v>37831540293</v>
      </c>
      <c r="E2312">
        <f>'Trading Days'!G2312</f>
        <v>1426.099975585938</v>
      </c>
      <c r="F2312">
        <f>'Trading Days'!H2312</f>
        <v>3.9704266685059109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 t="shared" si="92"/>
        <v>11276164</v>
      </c>
      <c r="D2313">
        <f t="shared" si="93"/>
        <v>37865358712</v>
      </c>
      <c r="E2313">
        <f>'Trading Days'!G2313</f>
        <v>1431.5</v>
      </c>
      <c r="F2313">
        <f>'Trading Days'!H2313</f>
        <v>3.7865679170516748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 t="shared" si="92"/>
        <v>11296321</v>
      </c>
      <c r="D2314">
        <f t="shared" si="93"/>
        <v>37966934881</v>
      </c>
      <c r="E2314">
        <f>'Trading Days'!G2314</f>
        <v>1404.02001953125</v>
      </c>
      <c r="F2314">
        <f>'Trading Days'!H2314</f>
        <v>-1.9196633230003531E-2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 t="shared" si="92"/>
        <v>11303044</v>
      </c>
      <c r="D2315">
        <f t="shared" si="93"/>
        <v>38000833928</v>
      </c>
      <c r="E2315">
        <f>'Trading Days'!G2315</f>
        <v>1462.109985351562</v>
      </c>
      <c r="F2315">
        <f>'Trading Days'!H2315</f>
        <v>4.1374029580935938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 t="shared" si="92"/>
        <v>11309769</v>
      </c>
      <c r="D2316">
        <f t="shared" si="93"/>
        <v>38034753147</v>
      </c>
      <c r="E2316">
        <f>'Trading Days'!G2316</f>
        <v>1491.219970703125</v>
      </c>
      <c r="F2316">
        <f>'Trading Days'!H2316</f>
        <v>1.9909572907104819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 t="shared" si="92"/>
        <v>11316496</v>
      </c>
      <c r="D2317">
        <f t="shared" si="93"/>
        <v>38068692544</v>
      </c>
      <c r="E2317">
        <f>'Trading Days'!G2317</f>
        <v>1483.47998046875</v>
      </c>
      <c r="F2317">
        <f>'Trading Days'!H2317</f>
        <v>-5.1903745835200077E-3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 t="shared" si="92"/>
        <v>11323225</v>
      </c>
      <c r="D2318">
        <f t="shared" si="93"/>
        <v>38102652125</v>
      </c>
      <c r="E2318">
        <f>'Trading Days'!G2318</f>
        <v>1457.27001953125</v>
      </c>
      <c r="F2318">
        <f>'Trading Days'!H2318</f>
        <v>-1.7667889882287621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 t="shared" si="92"/>
        <v>11343424</v>
      </c>
      <c r="D2319">
        <f t="shared" si="93"/>
        <v>38204652032</v>
      </c>
      <c r="E2319">
        <f>'Trading Days'!G2319</f>
        <v>1555.77001953125</v>
      </c>
      <c r="F2319">
        <f>'Trading Days'!H2319</f>
        <v>6.7592140564096459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 t="shared" si="92"/>
        <v>11350161</v>
      </c>
      <c r="D2320">
        <f t="shared" si="93"/>
        <v>38238692409</v>
      </c>
      <c r="E2320">
        <f>'Trading Days'!G2320</f>
        <v>1516.52001953125</v>
      </c>
      <c r="F2320">
        <f>'Trading Days'!H2320</f>
        <v>-2.5228664588758391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 t="shared" si="92"/>
        <v>11356900</v>
      </c>
      <c r="D2321">
        <f t="shared" si="93"/>
        <v>38272753000</v>
      </c>
      <c r="E2321">
        <f>'Trading Days'!G2321</f>
        <v>1528.949951171875</v>
      </c>
      <c r="F2321">
        <f>'Trading Days'!H2321</f>
        <v>8.196351832181481E-3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 t="shared" si="92"/>
        <v>11363641</v>
      </c>
      <c r="D2322">
        <f t="shared" si="93"/>
        <v>38306833811</v>
      </c>
      <c r="E2322">
        <f>'Trading Days'!G2322</f>
        <v>1587</v>
      </c>
      <c r="F2322">
        <f>'Trading Days'!H2322</f>
        <v>3.7967265562637957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 t="shared" si="92"/>
        <v>11370384</v>
      </c>
      <c r="D2323">
        <f t="shared" si="93"/>
        <v>38340934848</v>
      </c>
      <c r="E2323">
        <f>'Trading Days'!G2323</f>
        <v>1545.199951171875</v>
      </c>
      <c r="F2323">
        <f>'Trading Days'!H2323</f>
        <v>-2.633903517840264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 t="shared" si="92"/>
        <v>11390625</v>
      </c>
      <c r="D2324">
        <f t="shared" si="93"/>
        <v>38443359375</v>
      </c>
      <c r="E2324">
        <f>'Trading Days'!G2324</f>
        <v>1501.800048828125</v>
      </c>
      <c r="F2324">
        <f>'Trading Days'!H2324</f>
        <v>-2.808691671963592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 t="shared" si="92"/>
        <v>11397376</v>
      </c>
      <c r="D2325">
        <f t="shared" si="93"/>
        <v>38477541376</v>
      </c>
      <c r="E2325">
        <f>'Trading Days'!G2325</f>
        <v>1528.589965820312</v>
      </c>
      <c r="F2325">
        <f>'Trading Days'!H2325</f>
        <v>1.7838537835374039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 t="shared" si="92"/>
        <v>11404129</v>
      </c>
      <c r="D2326">
        <f t="shared" si="93"/>
        <v>38511743633</v>
      </c>
      <c r="E2326">
        <f>'Trading Days'!G2326</f>
        <v>1551.599975585938</v>
      </c>
      <c r="F2326">
        <f>'Trading Days'!H2326</f>
        <v>1.505309486529161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 t="shared" si="92"/>
        <v>11410884</v>
      </c>
      <c r="D2327">
        <f t="shared" si="93"/>
        <v>38545966152</v>
      </c>
      <c r="E2327">
        <f>'Trading Days'!G2327</f>
        <v>1602.630004882812</v>
      </c>
      <c r="F2327">
        <f>'Trading Days'!H2327</f>
        <v>3.2888650489700799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 t="shared" si="92"/>
        <v>11417641</v>
      </c>
      <c r="D2328">
        <f t="shared" si="93"/>
        <v>38580208939</v>
      </c>
      <c r="E2328">
        <f>'Trading Days'!G2328</f>
        <v>1621.869995117188</v>
      </c>
      <c r="F2328">
        <f>'Trading Days'!H2328</f>
        <v>1.2005260213372001E-2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 t="shared" si="92"/>
        <v>11437924</v>
      </c>
      <c r="D2329">
        <f t="shared" si="93"/>
        <v>38683058968</v>
      </c>
      <c r="E2329">
        <f>'Trading Days'!G2329</f>
        <v>1606.7099609375</v>
      </c>
      <c r="F2329">
        <f>'Trading Days'!H2329</f>
        <v>-9.3472560842292607E-3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 t="shared" si="92"/>
        <v>11444689</v>
      </c>
      <c r="D2330">
        <f t="shared" si="93"/>
        <v>38717382887</v>
      </c>
      <c r="E2330">
        <f>'Trading Days'!G2330</f>
        <v>1561.609985351562</v>
      </c>
      <c r="F2330">
        <f>'Trading Days'!H2330</f>
        <v>-2.8069767837639151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 t="shared" si="92"/>
        <v>11451456</v>
      </c>
      <c r="D2331">
        <f t="shared" si="93"/>
        <v>38751727104</v>
      </c>
      <c r="E2331">
        <f>'Trading Days'!G2331</f>
        <v>1590.660034179688</v>
      </c>
      <c r="F2331">
        <f>'Trading Days'!H2331</f>
        <v>1.8602627481013378E-2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 t="shared" si="92"/>
        <v>11458225</v>
      </c>
      <c r="D2332">
        <f t="shared" si="93"/>
        <v>38786091625</v>
      </c>
      <c r="E2332">
        <f>'Trading Days'!G2332</f>
        <v>1652.5400390625</v>
      </c>
      <c r="F2332">
        <f>'Trading Days'!H2332</f>
        <v>3.890209318971416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 t="shared" si="92"/>
        <v>11485321</v>
      </c>
      <c r="D2333">
        <f t="shared" si="93"/>
        <v>38923752869</v>
      </c>
      <c r="E2333">
        <f>'Trading Days'!G2333</f>
        <v>1653.31005859375</v>
      </c>
      <c r="F2333">
        <f>'Trading Days'!H2333</f>
        <v>4.6596119491715271E-4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 t="shared" si="92"/>
        <v>11492100</v>
      </c>
      <c r="D2334">
        <f t="shared" si="93"/>
        <v>38958219000</v>
      </c>
      <c r="E2334">
        <f>'Trading Days'!G2334</f>
        <v>1625.719970703125</v>
      </c>
      <c r="F2334">
        <f>'Trading Days'!H2334</f>
        <v>-1.6687788081379159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 t="shared" si="92"/>
        <v>11498881</v>
      </c>
      <c r="D2335">
        <f t="shared" si="93"/>
        <v>38992705471</v>
      </c>
      <c r="E2335">
        <f>'Trading Days'!G2335</f>
        <v>1626.800048828125</v>
      </c>
      <c r="F2335">
        <f>'Trading Days'!H2335</f>
        <v>6.6436910689660067E-4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 t="shared" si="92"/>
        <v>11505664</v>
      </c>
      <c r="D2336">
        <f t="shared" si="93"/>
        <v>39027212288</v>
      </c>
      <c r="E2336">
        <f>'Trading Days'!G2336</f>
        <v>1670.43994140625</v>
      </c>
      <c r="F2336">
        <f>'Trading Days'!H2336</f>
        <v>2.682560318925575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 t="shared" si="92"/>
        <v>11512449</v>
      </c>
      <c r="D2337">
        <f t="shared" si="93"/>
        <v>39061739457</v>
      </c>
      <c r="E2337">
        <f>'Trading Days'!G2337</f>
        <v>1673.069946289062</v>
      </c>
      <c r="F2337">
        <f>'Trading Days'!H2337</f>
        <v>1.5744384563733951E-3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 t="shared" si="92"/>
        <v>11532816</v>
      </c>
      <c r="D2338">
        <f t="shared" si="93"/>
        <v>39165443136</v>
      </c>
      <c r="E2338">
        <f>'Trading Days'!G2338</f>
        <v>1608.2099609375</v>
      </c>
      <c r="F2338">
        <f>'Trading Days'!H2338</f>
        <v>-3.8767049456255087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 t="shared" si="92"/>
        <v>11539609</v>
      </c>
      <c r="D2339">
        <f t="shared" si="93"/>
        <v>39200051773</v>
      </c>
      <c r="E2339">
        <f>'Trading Days'!G2339</f>
        <v>1643.849975585938</v>
      </c>
      <c r="F2339">
        <f>'Trading Days'!H2339</f>
        <v>2.216129455364246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 t="shared" si="92"/>
        <v>11546404</v>
      </c>
      <c r="D2340">
        <f t="shared" si="93"/>
        <v>39234680792</v>
      </c>
      <c r="E2340">
        <f>'Trading Days'!G2340</f>
        <v>1646.119995117188</v>
      </c>
      <c r="F2340">
        <f>'Trading Days'!H2340</f>
        <v>1.3809164856670719E-3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 t="shared" si="92"/>
        <v>11553201</v>
      </c>
      <c r="D2341">
        <f t="shared" si="93"/>
        <v>39269330199</v>
      </c>
      <c r="E2341">
        <f>'Trading Days'!G2341</f>
        <v>1652.2099609375</v>
      </c>
      <c r="F2341">
        <f>'Trading Days'!H2341</f>
        <v>3.6995880241881269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 t="shared" si="92"/>
        <v>11560000</v>
      </c>
      <c r="D2342">
        <f t="shared" si="93"/>
        <v>39304000000</v>
      </c>
      <c r="E2342">
        <f>'Trading Days'!G2342</f>
        <v>1694.2900390625</v>
      </c>
      <c r="F2342">
        <f>'Trading Days'!H2342</f>
        <v>2.5468965276739249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 t="shared" si="92"/>
        <v>11580409</v>
      </c>
      <c r="D2343">
        <f t="shared" si="93"/>
        <v>39408131827</v>
      </c>
      <c r="E2343">
        <f>'Trading Days'!G2343</f>
        <v>1679.410034179688</v>
      </c>
      <c r="F2343">
        <f>'Trading Days'!H2343</f>
        <v>-8.7824425214974022E-3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 t="shared" si="92"/>
        <v>11587216</v>
      </c>
      <c r="D2344">
        <f t="shared" si="93"/>
        <v>39442883264</v>
      </c>
      <c r="E2344">
        <f>'Trading Days'!G2344</f>
        <v>1673.81005859375</v>
      </c>
      <c r="F2344">
        <f>'Trading Days'!H2344</f>
        <v>-3.334489774364902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 t="shared" si="92"/>
        <v>11594025</v>
      </c>
      <c r="D2345">
        <f t="shared" si="93"/>
        <v>39477655125</v>
      </c>
      <c r="E2345">
        <f>'Trading Days'!G2345</f>
        <v>1711.93994140625</v>
      </c>
      <c r="F2345">
        <f>'Trading Days'!H2345</f>
        <v>2.278029255274916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 t="shared" si="92"/>
        <v>11600836</v>
      </c>
      <c r="D2346">
        <f t="shared" si="93"/>
        <v>39512447416</v>
      </c>
      <c r="E2346">
        <f>'Trading Days'!G2346</f>
        <v>1717.300048828125</v>
      </c>
      <c r="F2346">
        <f>'Trading Days'!H2346</f>
        <v>3.131013706866304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 t="shared" si="92"/>
        <v>11607649</v>
      </c>
      <c r="D2347">
        <f t="shared" si="93"/>
        <v>39547260143</v>
      </c>
      <c r="E2347">
        <f>'Trading Days'!G2347</f>
        <v>1719.199951171875</v>
      </c>
      <c r="F2347">
        <f>'Trading Days'!H2347</f>
        <v>1.1063310369359149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 t="shared" si="92"/>
        <v>11628100</v>
      </c>
      <c r="D2348">
        <f t="shared" si="93"/>
        <v>39651821000</v>
      </c>
      <c r="E2348">
        <f>'Trading Days'!G2348</f>
        <v>1763.56005859375</v>
      </c>
      <c r="F2348">
        <f>'Trading Days'!H2348</f>
        <v>2.5802762146216459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 t="shared" si="92"/>
        <v>11634921</v>
      </c>
      <c r="D2349">
        <f t="shared" si="93"/>
        <v>39686715531</v>
      </c>
      <c r="E2349">
        <f>'Trading Days'!G2349</f>
        <v>1754.119995117188</v>
      </c>
      <c r="F2349">
        <f>'Trading Days'!H2349</f>
        <v>-5.3528449062797412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 t="shared" si="92"/>
        <v>11641744</v>
      </c>
      <c r="D2350">
        <f t="shared" si="93"/>
        <v>39721630528</v>
      </c>
      <c r="E2350">
        <f>'Trading Days'!G2350</f>
        <v>1759.099975585938</v>
      </c>
      <c r="F2350">
        <f>'Trading Days'!H2350</f>
        <v>2.839019270410414E-3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 t="shared" si="92"/>
        <v>11648569</v>
      </c>
      <c r="D2351">
        <f t="shared" si="93"/>
        <v>39756565997</v>
      </c>
      <c r="E2351">
        <f>'Trading Days'!G2351</f>
        <v>1716.239990234375</v>
      </c>
      <c r="F2351">
        <f>'Trading Days'!H2351</f>
        <v>-2.4364723976126879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 t="shared" si="92"/>
        <v>11655396</v>
      </c>
      <c r="D2352">
        <f t="shared" si="93"/>
        <v>39791521944</v>
      </c>
      <c r="E2352">
        <f>'Trading Days'!G2352</f>
        <v>1739</v>
      </c>
      <c r="F2352">
        <f>'Trading Days'!H2352</f>
        <v>1.326155426696296E-2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 t="shared" si="92"/>
        <v>11675889</v>
      </c>
      <c r="D2353">
        <f t="shared" si="93"/>
        <v>39896512713</v>
      </c>
      <c r="E2353">
        <f>'Trading Days'!G2353</f>
        <v>1731.239990234375</v>
      </c>
      <c r="F2353">
        <f>'Trading Days'!H2353</f>
        <v>-4.462340290756206E-3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 t="shared" si="92"/>
        <v>11682724</v>
      </c>
      <c r="D2354">
        <f t="shared" si="93"/>
        <v>39931550632</v>
      </c>
      <c r="E2354">
        <f>'Trading Days'!G2354</f>
        <v>1715.920043945312</v>
      </c>
      <c r="F2354">
        <f>'Trading Days'!H2354</f>
        <v>-8.8491176125090609E-3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 t="shared" si="92"/>
        <v>11689561</v>
      </c>
      <c r="D2355">
        <f t="shared" si="93"/>
        <v>39966609059</v>
      </c>
      <c r="E2355">
        <f>'Trading Days'!G2355</f>
        <v>1664.18994140625</v>
      </c>
      <c r="F2355">
        <f>'Trading Days'!H2355</f>
        <v>-3.0147152089978538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 t="shared" si="92"/>
        <v>11696400</v>
      </c>
      <c r="D2356">
        <f t="shared" si="93"/>
        <v>40001688000</v>
      </c>
      <c r="E2356">
        <f>'Trading Days'!G2356</f>
        <v>1689.2099609375</v>
      </c>
      <c r="F2356">
        <f>'Trading Days'!H2356</f>
        <v>1.5034353296299759E-2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 t="shared" si="92"/>
        <v>11703241</v>
      </c>
      <c r="D2357">
        <f t="shared" si="93"/>
        <v>40036787461</v>
      </c>
      <c r="E2357">
        <f>'Trading Days'!G2357</f>
        <v>1680.140014648438</v>
      </c>
      <c r="F2357">
        <f>'Trading Days'!H2357</f>
        <v>-5.3693421769951399E-3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 t="shared" si="92"/>
        <v>11723776</v>
      </c>
      <c r="D2358">
        <f t="shared" si="93"/>
        <v>40142209024</v>
      </c>
      <c r="E2358">
        <f>'Trading Days'!G2358</f>
        <v>1732.359985351562</v>
      </c>
      <c r="F2358">
        <f>'Trading Days'!H2358</f>
        <v>3.1080725563250589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 t="shared" si="92"/>
        <v>11730625</v>
      </c>
      <c r="D2359">
        <f t="shared" si="93"/>
        <v>40177390625</v>
      </c>
      <c r="E2359">
        <f>'Trading Days'!G2359</f>
        <v>1734.5400390625</v>
      </c>
      <c r="F2359">
        <f>'Trading Days'!H2359</f>
        <v>1.2584299622318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 t="shared" si="92"/>
        <v>11737476</v>
      </c>
      <c r="D2360">
        <f t="shared" si="93"/>
        <v>40212592776</v>
      </c>
      <c r="E2360">
        <f>'Trading Days'!G2360</f>
        <v>1727.839965820312</v>
      </c>
      <c r="F2360">
        <f>'Trading Days'!H2360</f>
        <v>-3.8627377237191451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 t="shared" si="92"/>
        <v>11744329</v>
      </c>
      <c r="D2361">
        <f t="shared" si="93"/>
        <v>40247815483</v>
      </c>
      <c r="E2361">
        <f>'Trading Days'!G2361</f>
        <v>1695.25</v>
      </c>
      <c r="F2361">
        <f>'Trading Days'!H2361</f>
        <v>-1.886168074879524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 t="shared" si="92"/>
        <v>11751184</v>
      </c>
      <c r="D2362">
        <f t="shared" si="93"/>
        <v>40283058752</v>
      </c>
      <c r="E2362">
        <f>'Trading Days'!G2362</f>
        <v>1692.010009765625</v>
      </c>
      <c r="F2362">
        <f>'Trading Days'!H2362</f>
        <v>-1.911216772968571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 t="shared" si="92"/>
        <v>11778624</v>
      </c>
      <c r="D2363">
        <f t="shared" si="93"/>
        <v>40424237568</v>
      </c>
      <c r="E2363">
        <f>'Trading Days'!G2363</f>
        <v>1750.430053710938</v>
      </c>
      <c r="F2363">
        <f>'Trading Days'!H2363</f>
        <v>3.4527008474025012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 t="shared" si="92"/>
        <v>11785489</v>
      </c>
      <c r="D2364">
        <f t="shared" si="93"/>
        <v>40459583737</v>
      </c>
      <c r="E2364">
        <f>'Trading Days'!G2364</f>
        <v>1731.079956054688</v>
      </c>
      <c r="F2364">
        <f>'Trading Days'!H2364</f>
        <v>-1.1054482077263009E-2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 t="shared" si="92"/>
        <v>11792356</v>
      </c>
      <c r="D2365">
        <f t="shared" si="93"/>
        <v>40494950504</v>
      </c>
      <c r="E2365">
        <f>'Trading Days'!G2365</f>
        <v>1751.7900390625</v>
      </c>
      <c r="F2365">
        <f>'Trading Days'!H2365</f>
        <v>1.1963677896780879E-2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 t="shared" si="92"/>
        <v>11799225</v>
      </c>
      <c r="D2366">
        <f t="shared" si="93"/>
        <v>40530337875</v>
      </c>
      <c r="E2366">
        <f>'Trading Days'!G2366</f>
        <v>1774.329956054688</v>
      </c>
      <c r="F2366">
        <f>'Trading Days'!H2366</f>
        <v>1.2866791390280239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 t="shared" si="92"/>
        <v>11819844</v>
      </c>
      <c r="D2367">
        <f t="shared" si="93"/>
        <v>40636623672</v>
      </c>
      <c r="E2367">
        <f>'Trading Days'!G2367</f>
        <v>1828.680053710938</v>
      </c>
      <c r="F2367">
        <f>'Trading Days'!H2367</f>
        <v>3.063133633673187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 t="shared" si="92"/>
        <v>11826721</v>
      </c>
      <c r="D2368">
        <f t="shared" si="93"/>
        <v>40672093519</v>
      </c>
      <c r="E2368">
        <f>'Trading Days'!G2368</f>
        <v>1836.800048828125</v>
      </c>
      <c r="F2368">
        <f>'Trading Days'!H2368</f>
        <v>4.4403585529950718E-3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 t="shared" si="92"/>
        <v>11833600</v>
      </c>
      <c r="D2369">
        <f t="shared" si="93"/>
        <v>40707584000</v>
      </c>
      <c r="E2369">
        <f>'Trading Days'!G2369</f>
        <v>1825.920043945312</v>
      </c>
      <c r="F2369">
        <f>'Trading Days'!H2369</f>
        <v>-5.9233474485992374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 t="shared" si="92"/>
        <v>11840481</v>
      </c>
      <c r="D2370">
        <f t="shared" si="93"/>
        <v>40743095121</v>
      </c>
      <c r="E2370">
        <f>'Trading Days'!G2370</f>
        <v>1850.02001953125</v>
      </c>
      <c r="F2370">
        <f>'Trading Days'!H2370</f>
        <v>1.319881210891616E-2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 t="shared" ref="C2371:C2434" si="94">B2371^2</f>
        <v>11847364</v>
      </c>
      <c r="D2371">
        <f t="shared" ref="D2371:D2434" si="95">B2371^3</f>
        <v>40778626888</v>
      </c>
      <c r="E2371">
        <f>'Trading Days'!G2371</f>
        <v>1849.420043945312</v>
      </c>
      <c r="F2371">
        <f>'Trading Days'!H2371</f>
        <v>-3.2430761808188707E-4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 t="shared" si="94"/>
        <v>11868025</v>
      </c>
      <c r="D2372">
        <f t="shared" si="95"/>
        <v>40885346125</v>
      </c>
      <c r="E2372">
        <f>'Trading Days'!G2372</f>
        <v>1842.400024414062</v>
      </c>
      <c r="F2372">
        <f>'Trading Days'!H2372</f>
        <v>-3.795795094917676E-3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 t="shared" si="94"/>
        <v>11874916</v>
      </c>
      <c r="D2373">
        <f t="shared" si="95"/>
        <v>40920960536</v>
      </c>
      <c r="E2373">
        <f>'Trading Days'!G2373</f>
        <v>1860.130004882812</v>
      </c>
      <c r="F2373">
        <f>'Trading Days'!H2373</f>
        <v>9.6233066835682557E-3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 t="shared" si="94"/>
        <v>11881809</v>
      </c>
      <c r="D2374">
        <f t="shared" si="95"/>
        <v>40956595623</v>
      </c>
      <c r="E2374">
        <f>'Trading Days'!G2374</f>
        <v>1853.079956054688</v>
      </c>
      <c r="F2374">
        <f>'Trading Days'!H2374</f>
        <v>-3.7900839240363471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 t="shared" si="94"/>
        <v>11888704</v>
      </c>
      <c r="D2375">
        <f t="shared" si="95"/>
        <v>40992251392</v>
      </c>
      <c r="E2375">
        <f>'Trading Days'!G2375</f>
        <v>1862.369995117188</v>
      </c>
      <c r="F2375">
        <f>'Trading Days'!H2375</f>
        <v>5.0132963945490614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 t="shared" si="94"/>
        <v>11895601</v>
      </c>
      <c r="D2376">
        <f t="shared" si="95"/>
        <v>41027927849</v>
      </c>
      <c r="E2376">
        <f>'Trading Days'!G2376</f>
        <v>1858.800048828125</v>
      </c>
      <c r="F2376">
        <f>'Trading Days'!H2376</f>
        <v>-1.9168834863226849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 t="shared" si="94"/>
        <v>11916304</v>
      </c>
      <c r="D2377">
        <f t="shared" si="95"/>
        <v>41135081408</v>
      </c>
      <c r="E2377">
        <f>'Trading Days'!G2377</f>
        <v>1816.380004882812</v>
      </c>
      <c r="F2377">
        <f>'Trading Days'!H2377</f>
        <v>-2.2821197993865169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 t="shared" si="94"/>
        <v>11923209</v>
      </c>
      <c r="D2378">
        <f t="shared" si="95"/>
        <v>41170840677</v>
      </c>
      <c r="E2378">
        <f>'Trading Days'!G2378</f>
        <v>1796.180053710938</v>
      </c>
      <c r="F2378">
        <f>'Trading Days'!H2378</f>
        <v>-1.1120994019738321E-2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 t="shared" si="94"/>
        <v>11930116</v>
      </c>
      <c r="D2379">
        <f t="shared" si="95"/>
        <v>41206620664</v>
      </c>
      <c r="E2379">
        <f>'Trading Days'!G2379</f>
        <v>1808.06005859375</v>
      </c>
      <c r="F2379">
        <f>'Trading Days'!H2379</f>
        <v>6.6140389758073681E-3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 t="shared" si="94"/>
        <v>11937025</v>
      </c>
      <c r="D2380">
        <f t="shared" si="95"/>
        <v>41242421375</v>
      </c>
      <c r="E2380">
        <f>'Trading Days'!G2380</f>
        <v>1807.719970703125</v>
      </c>
      <c r="F2380">
        <f>'Trading Days'!H2380</f>
        <v>-1.880954612146768E-4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 t="shared" si="94"/>
        <v>11943936</v>
      </c>
      <c r="D2381">
        <f t="shared" si="95"/>
        <v>41278242816</v>
      </c>
      <c r="E2381">
        <f>'Trading Days'!G2381</f>
        <v>1827.469970703125</v>
      </c>
      <c r="F2381">
        <f>'Trading Days'!H2381</f>
        <v>1.092536472466921E-2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 t="shared" si="94"/>
        <v>11964681</v>
      </c>
      <c r="D2382">
        <f t="shared" si="95"/>
        <v>41385831579</v>
      </c>
      <c r="E2382">
        <f>'Trading Days'!G2382</f>
        <v>1766.18994140625</v>
      </c>
      <c r="F2382">
        <f>'Trading Days'!H2382</f>
        <v>-3.3532714780148958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 t="shared" si="94"/>
        <v>11971600</v>
      </c>
      <c r="D2383">
        <f t="shared" si="95"/>
        <v>41421736000</v>
      </c>
      <c r="E2383">
        <f>'Trading Days'!G2383</f>
        <v>1764.920043945312</v>
      </c>
      <c r="F2383">
        <f>'Trading Days'!H2383</f>
        <v>-7.1900390278911708E-4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 t="shared" si="94"/>
        <v>11978521</v>
      </c>
      <c r="D2384">
        <f t="shared" si="95"/>
        <v>41457661181</v>
      </c>
      <c r="E2384">
        <f>'Trading Days'!G2384</f>
        <v>1792.339965820312</v>
      </c>
      <c r="F2384">
        <f>'Trading Days'!H2384</f>
        <v>1.553607029908588E-2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 t="shared" si="94"/>
        <v>11985444</v>
      </c>
      <c r="D2385">
        <f t="shared" si="95"/>
        <v>41493607128</v>
      </c>
      <c r="E2385">
        <f>'Trading Days'!G2385</f>
        <v>1829.5400390625</v>
      </c>
      <c r="F2385">
        <f>'Trading Days'!H2385</f>
        <v>2.0755031942370609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 t="shared" si="94"/>
        <v>11992369</v>
      </c>
      <c r="D2386">
        <f t="shared" si="95"/>
        <v>41529573847</v>
      </c>
      <c r="E2386">
        <f>'Trading Days'!G2386</f>
        <v>1838.219970703125</v>
      </c>
      <c r="F2386">
        <f>'Trading Days'!H2386</f>
        <v>4.7443245052307681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 t="shared" si="94"/>
        <v>12013156</v>
      </c>
      <c r="D2387">
        <f t="shared" si="95"/>
        <v>41637598696</v>
      </c>
      <c r="E2387">
        <f>'Trading Days'!G2387</f>
        <v>1844.06005859375</v>
      </c>
      <c r="F2387">
        <f>'Trading Days'!H2387</f>
        <v>3.1770342960593112E-3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 t="shared" si="94"/>
        <v>12020089</v>
      </c>
      <c r="D2388">
        <f t="shared" si="95"/>
        <v>41673648563</v>
      </c>
      <c r="E2388">
        <f>'Trading Days'!G2388</f>
        <v>1835.0400390625</v>
      </c>
      <c r="F2388">
        <f>'Trading Days'!H2388</f>
        <v>-4.8913914106075707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 t="shared" si="94"/>
        <v>12027024</v>
      </c>
      <c r="D2389">
        <f t="shared" si="95"/>
        <v>41709719232</v>
      </c>
      <c r="E2389">
        <f>'Trading Days'!G2389</f>
        <v>1845.719970703125</v>
      </c>
      <c r="F2389">
        <f>'Trading Days'!H2389</f>
        <v>5.8199992443115356E-3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 t="shared" si="94"/>
        <v>12033961</v>
      </c>
      <c r="D2390">
        <f t="shared" si="95"/>
        <v>41745810709</v>
      </c>
      <c r="E2390">
        <f>'Trading Days'!G2390</f>
        <v>1796.52001953125</v>
      </c>
      <c r="F2390">
        <f>'Trading Days'!H2390</f>
        <v>-2.6656238190418621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 t="shared" si="94"/>
        <v>12061729</v>
      </c>
      <c r="D2391">
        <f t="shared" si="95"/>
        <v>41890384817</v>
      </c>
      <c r="E2391">
        <f>'Trading Days'!G2391</f>
        <v>1787.400024414062</v>
      </c>
      <c r="F2391">
        <f>'Trading Days'!H2391</f>
        <v>-5.0764784238628291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 t="shared" si="94"/>
        <v>12068676</v>
      </c>
      <c r="D2392">
        <f t="shared" si="95"/>
        <v>41926580424</v>
      </c>
      <c r="E2392">
        <f>'Trading Days'!G2392</f>
        <v>1746.170043945312</v>
      </c>
      <c r="F2392">
        <f>'Trading Days'!H2392</f>
        <v>-2.3067013486399501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 t="shared" si="94"/>
        <v>12075625</v>
      </c>
      <c r="D2393">
        <f t="shared" si="95"/>
        <v>41962796875</v>
      </c>
      <c r="E2393">
        <f>'Trading Days'!G2393</f>
        <v>1747.170043945312</v>
      </c>
      <c r="F2393">
        <f>'Trading Days'!H2393</f>
        <v>5.7268191231862886E-4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 t="shared" si="94"/>
        <v>12082576</v>
      </c>
      <c r="D2394">
        <f t="shared" si="95"/>
        <v>41999034176</v>
      </c>
      <c r="E2394">
        <f>'Trading Days'!G2394</f>
        <v>1752.550048828125</v>
      </c>
      <c r="F2394">
        <f>'Trading Days'!H2394</f>
        <v>3.079268043460814E-3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 t="shared" si="94"/>
        <v>12089529</v>
      </c>
      <c r="D2395">
        <f t="shared" si="95"/>
        <v>42035292333</v>
      </c>
      <c r="E2395">
        <f>'Trading Days'!G2395</f>
        <v>1756.030029296875</v>
      </c>
      <c r="F2395">
        <f>'Trading Days'!H2395</f>
        <v>1.9856668122413268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 t="shared" si="94"/>
        <v>12110400</v>
      </c>
      <c r="D2396">
        <f t="shared" si="95"/>
        <v>42144192000</v>
      </c>
      <c r="E2396">
        <f>'Trading Days'!G2396</f>
        <v>1793.2099609375</v>
      </c>
      <c r="F2396">
        <f>'Trading Days'!H2396</f>
        <v>2.1172719725933261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 t="shared" si="94"/>
        <v>12117361</v>
      </c>
      <c r="D2397">
        <f t="shared" si="95"/>
        <v>42180533641</v>
      </c>
      <c r="E2397">
        <f>'Trading Days'!G2397</f>
        <v>1799.72998046875</v>
      </c>
      <c r="F2397">
        <f>'Trading Days'!H2397</f>
        <v>3.635948758527574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 t="shared" si="94"/>
        <v>12124324</v>
      </c>
      <c r="D2398">
        <f t="shared" si="95"/>
        <v>42216896168</v>
      </c>
      <c r="E2398">
        <f>'Trading Days'!G2398</f>
        <v>1862.900024414062</v>
      </c>
      <c r="F2398">
        <f>'Trading Days'!H2398</f>
        <v>3.5099734199493193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 t="shared" si="94"/>
        <v>12131289</v>
      </c>
      <c r="D2399">
        <f t="shared" si="95"/>
        <v>42253279587</v>
      </c>
      <c r="E2399">
        <f>'Trading Days'!G2399</f>
        <v>1885.030029296875</v>
      </c>
      <c r="F2399">
        <f>'Trading Days'!H2399</f>
        <v>1.1879330394970239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 t="shared" si="94"/>
        <v>12138256</v>
      </c>
      <c r="D2400">
        <f t="shared" si="95"/>
        <v>42289683904</v>
      </c>
      <c r="E2400">
        <f>'Trading Days'!G2400</f>
        <v>1886.609985351562</v>
      </c>
      <c r="F2400">
        <f>'Trading Days'!H2400</f>
        <v>8.3815962087152585E-4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 t="shared" si="94"/>
        <v>12159169</v>
      </c>
      <c r="D2401">
        <f t="shared" si="95"/>
        <v>42399022303</v>
      </c>
      <c r="E2401">
        <f>'Trading Days'!G2401</f>
        <v>1909.2900390625</v>
      </c>
      <c r="F2401">
        <f>'Trading Days'!H2401</f>
        <v>1.202159104798306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 t="shared" si="94"/>
        <v>12166144</v>
      </c>
      <c r="D2402">
        <f t="shared" si="95"/>
        <v>42435510272</v>
      </c>
      <c r="E2402">
        <f>'Trading Days'!G2402</f>
        <v>1916.199951171875</v>
      </c>
      <c r="F2402">
        <f>'Trading Days'!H2402</f>
        <v>3.6191002770684651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 t="shared" si="94"/>
        <v>12173121</v>
      </c>
      <c r="D2403">
        <f t="shared" si="95"/>
        <v>42472019169</v>
      </c>
      <c r="E2403">
        <f>'Trading Days'!G2403</f>
        <v>1926.380004882812</v>
      </c>
      <c r="F2403">
        <f>'Trading Days'!H2403</f>
        <v>5.3126260152085436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 t="shared" si="94"/>
        <v>12180100</v>
      </c>
      <c r="D2404">
        <f t="shared" si="95"/>
        <v>42508549000</v>
      </c>
      <c r="E2404">
        <f>'Trading Days'!G2404</f>
        <v>1973.599975585938</v>
      </c>
      <c r="F2404">
        <f>'Trading Days'!H2404</f>
        <v>2.4512282407124889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 t="shared" si="94"/>
        <v>12187081</v>
      </c>
      <c r="D2405">
        <f t="shared" si="95"/>
        <v>42545099771</v>
      </c>
      <c r="E2405">
        <f>'Trading Days'!G2405</f>
        <v>1965.9599609375</v>
      </c>
      <c r="F2405">
        <f>'Trading Days'!H2405</f>
        <v>-3.871105970281397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 t="shared" si="94"/>
        <v>12208036</v>
      </c>
      <c r="D2406">
        <f t="shared" si="95"/>
        <v>42654877784</v>
      </c>
      <c r="E2406">
        <f>'Trading Days'!G2406</f>
        <v>1967.890014648438</v>
      </c>
      <c r="F2406">
        <f>'Trading Days'!H2406</f>
        <v>9.817360217334592E-4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 t="shared" si="94"/>
        <v>12215025</v>
      </c>
      <c r="D2407">
        <f t="shared" si="95"/>
        <v>42691512375</v>
      </c>
      <c r="E2407">
        <f>'Trading Days'!G2407</f>
        <v>1975.510009765625</v>
      </c>
      <c r="F2407">
        <f>'Trading Days'!H2407</f>
        <v>3.8721651415809522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 t="shared" si="94"/>
        <v>12222016</v>
      </c>
      <c r="D2408">
        <f t="shared" si="95"/>
        <v>42728167936</v>
      </c>
      <c r="E2408">
        <f>'Trading Days'!G2408</f>
        <v>1967.760009765625</v>
      </c>
      <c r="F2408">
        <f>'Trading Days'!H2408</f>
        <v>-3.9230375759622396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 t="shared" si="94"/>
        <v>12229009</v>
      </c>
      <c r="D2409">
        <f t="shared" si="95"/>
        <v>42764844473</v>
      </c>
      <c r="E2409">
        <f>'Trading Days'!G2409</f>
        <v>1984.300048828125</v>
      </c>
      <c r="F2409">
        <f>'Trading Days'!H2409</f>
        <v>8.4055164148142403E-3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 t="shared" si="94"/>
        <v>12236004</v>
      </c>
      <c r="D2410">
        <f t="shared" si="95"/>
        <v>42801541992</v>
      </c>
      <c r="E2410">
        <f>'Trading Days'!G2410</f>
        <v>1978.5</v>
      </c>
      <c r="F2410">
        <f>'Trading Days'!H2410</f>
        <v>-2.922969654488683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 t="shared" si="94"/>
        <v>12257001</v>
      </c>
      <c r="D2411">
        <f t="shared" si="95"/>
        <v>42911760501</v>
      </c>
      <c r="E2411">
        <f>'Trading Days'!G2411</f>
        <v>2008.609985351562</v>
      </c>
      <c r="F2411">
        <f>'Trading Days'!H2411</f>
        <v>1.521859254564673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 t="shared" si="94"/>
        <v>12264004</v>
      </c>
      <c r="D2412">
        <f t="shared" si="95"/>
        <v>42948542008</v>
      </c>
      <c r="E2412">
        <f>'Trading Days'!G2412</f>
        <v>2011.31005859375</v>
      </c>
      <c r="F2412">
        <f>'Trading Days'!H2412</f>
        <v>1.344249636255457E-3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 t="shared" si="94"/>
        <v>12271009</v>
      </c>
      <c r="D2413">
        <f t="shared" si="95"/>
        <v>42985344527</v>
      </c>
      <c r="E2413">
        <f>'Trading Days'!G2413</f>
        <v>1993.050048828125</v>
      </c>
      <c r="F2413">
        <f>'Trading Days'!H2413</f>
        <v>-9.0786647675753507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 t="shared" si="94"/>
        <v>12278016</v>
      </c>
      <c r="D2414">
        <f t="shared" si="95"/>
        <v>43022168064</v>
      </c>
      <c r="E2414">
        <f>'Trading Days'!G2414</f>
        <v>1973.160034179688</v>
      </c>
      <c r="F2414">
        <f>'Trading Days'!H2414</f>
        <v>-9.9796864911304572E-3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 t="shared" si="94"/>
        <v>12285025</v>
      </c>
      <c r="D2415">
        <f t="shared" si="95"/>
        <v>43059012625</v>
      </c>
      <c r="E2415">
        <f>'Trading Days'!G2415</f>
        <v>2000.25</v>
      </c>
      <c r="F2415">
        <f>'Trading Days'!H2415</f>
        <v>1.3729228927735759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 t="shared" si="94"/>
        <v>12306064</v>
      </c>
      <c r="D2416">
        <f t="shared" si="95"/>
        <v>43169672512</v>
      </c>
      <c r="E2416">
        <f>'Trading Days'!G2416</f>
        <v>1992.239990234375</v>
      </c>
      <c r="F2416">
        <f>'Trading Days'!H2416</f>
        <v>-4.0045043197725061E-3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 t="shared" si="94"/>
        <v>12313081</v>
      </c>
      <c r="D2417">
        <f t="shared" si="95"/>
        <v>43206601229</v>
      </c>
      <c r="E2417">
        <f>'Trading Days'!G2417</f>
        <v>1969.72998046875</v>
      </c>
      <c r="F2417">
        <f>'Trading Days'!H2417</f>
        <v>-1.1298844454465939E-2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 t="shared" si="94"/>
        <v>12320100</v>
      </c>
      <c r="D2418">
        <f t="shared" si="95"/>
        <v>43243551000</v>
      </c>
      <c r="E2418">
        <f>'Trading Days'!G2418</f>
        <v>1998.719970703125</v>
      </c>
      <c r="F2418">
        <f>'Trading Days'!H2418</f>
        <v>1.471774838268747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 t="shared" si="94"/>
        <v>12327121</v>
      </c>
      <c r="D2419">
        <f t="shared" si="95"/>
        <v>43280521831</v>
      </c>
      <c r="E2419">
        <f>'Trading Days'!G2419</f>
        <v>2009.349975585938</v>
      </c>
      <c r="F2419">
        <f>'Trading Days'!H2419</f>
        <v>5.3184062993443249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 t="shared" si="94"/>
        <v>12334144</v>
      </c>
      <c r="D2420">
        <f t="shared" si="95"/>
        <v>43317513728</v>
      </c>
      <c r="E2420">
        <f>'Trading Days'!G2420</f>
        <v>1985.52001953125</v>
      </c>
      <c r="F2420">
        <f>'Trading Days'!H2420</f>
        <v>-1.185953484670532E-2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 t="shared" si="94"/>
        <v>12355225</v>
      </c>
      <c r="D2421">
        <f t="shared" si="95"/>
        <v>43428615875</v>
      </c>
      <c r="E2421">
        <f>'Trading Days'!G2421</f>
        <v>1930.839965820312</v>
      </c>
      <c r="F2421">
        <f>'Trading Days'!H2421</f>
        <v>-2.7539411928894642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 t="shared" si="94"/>
        <v>12362256</v>
      </c>
      <c r="D2422">
        <f t="shared" si="95"/>
        <v>43465692096</v>
      </c>
      <c r="E2422">
        <f>'Trading Days'!G2422</f>
        <v>1955.920043945312</v>
      </c>
      <c r="F2422">
        <f>'Trading Days'!H2422</f>
        <v>1.2989206028965141E-2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 t="shared" si="94"/>
        <v>12369289</v>
      </c>
      <c r="D2423">
        <f t="shared" si="95"/>
        <v>43502789413</v>
      </c>
      <c r="E2423">
        <f>'Trading Days'!G2423</f>
        <v>1969.239990234375</v>
      </c>
      <c r="F2423">
        <f>'Trading Days'!H2423</f>
        <v>6.8100668686819077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 t="shared" si="94"/>
        <v>12376324</v>
      </c>
      <c r="D2424">
        <f t="shared" si="95"/>
        <v>43539907832</v>
      </c>
      <c r="E2424">
        <f>'Trading Days'!G2424</f>
        <v>1989.219970703125</v>
      </c>
      <c r="F2424">
        <f>'Trading Days'!H2424</f>
        <v>1.0146036322557171E-2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 t="shared" si="94"/>
        <v>12383361</v>
      </c>
      <c r="D2425">
        <f t="shared" si="95"/>
        <v>43577047359</v>
      </c>
      <c r="E2425">
        <f>'Trading Days'!G2425</f>
        <v>2020.900024414062</v>
      </c>
      <c r="F2425">
        <f>'Trading Days'!H2425</f>
        <v>1.5925867514661629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 t="shared" si="94"/>
        <v>12404484</v>
      </c>
      <c r="D2426">
        <f t="shared" si="95"/>
        <v>43688592648</v>
      </c>
      <c r="E2426">
        <f>'Trading Days'!G2426</f>
        <v>2017.97998046875</v>
      </c>
      <c r="F2426">
        <f>'Trading Days'!H2426</f>
        <v>-1.4449225147388221E-3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 t="shared" si="94"/>
        <v>12411529</v>
      </c>
      <c r="D2427">
        <f t="shared" si="95"/>
        <v>43725816667</v>
      </c>
      <c r="E2427">
        <f>'Trading Days'!G2427</f>
        <v>2024.22998046875</v>
      </c>
      <c r="F2427">
        <f>'Trading Days'!H2427</f>
        <v>3.0971565924793332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 t="shared" si="94"/>
        <v>12418576</v>
      </c>
      <c r="D2428">
        <f t="shared" si="95"/>
        <v>43763061824</v>
      </c>
      <c r="E2428">
        <f>'Trading Days'!G2428</f>
        <v>2024.430053710938</v>
      </c>
      <c r="F2428">
        <f>'Trading Days'!H2428</f>
        <v>9.8839185328936097E-5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 t="shared" si="94"/>
        <v>12425625</v>
      </c>
      <c r="D2429">
        <f t="shared" si="95"/>
        <v>43800328125</v>
      </c>
      <c r="E2429">
        <f>'Trading Days'!G2429</f>
        <v>2027.72998046875</v>
      </c>
      <c r="F2429">
        <f>'Trading Days'!H2429</f>
        <v>1.6300522469339109E-3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 t="shared" si="94"/>
        <v>12432676</v>
      </c>
      <c r="D2430">
        <f t="shared" si="95"/>
        <v>43837615576</v>
      </c>
      <c r="E2430">
        <f>'Trading Days'!G2430</f>
        <v>2028.77001953125</v>
      </c>
      <c r="F2430">
        <f>'Trading Days'!H2430</f>
        <v>5.1290806592474425E-4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 t="shared" si="94"/>
        <v>12453841</v>
      </c>
      <c r="D2431">
        <f t="shared" si="95"/>
        <v>43949604889</v>
      </c>
      <c r="E2431">
        <f>'Trading Days'!G2431</f>
        <v>2009.06005859375</v>
      </c>
      <c r="F2431">
        <f>'Trading Days'!H2431</f>
        <v>-9.7152268358411398E-3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 t="shared" si="94"/>
        <v>12460900</v>
      </c>
      <c r="D2432">
        <f t="shared" si="95"/>
        <v>43986977000</v>
      </c>
      <c r="E2432">
        <f>'Trading Days'!G2432</f>
        <v>1968.890014648438</v>
      </c>
      <c r="F2432">
        <f>'Trading Days'!H2432</f>
        <v>-1.99944465440367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 t="shared" si="94"/>
        <v>12467961</v>
      </c>
      <c r="D2433">
        <f t="shared" si="95"/>
        <v>44024370291</v>
      </c>
      <c r="E2433">
        <f>'Trading Days'!G2433</f>
        <v>1967.069946289062</v>
      </c>
      <c r="F2433">
        <f>'Trading Days'!H2433</f>
        <v>-9.2441342372340252E-4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 t="shared" si="94"/>
        <v>12475024</v>
      </c>
      <c r="D2434">
        <f t="shared" si="95"/>
        <v>44061784768</v>
      </c>
      <c r="E2434">
        <f>'Trading Days'!G2434</f>
        <v>1983.199951171875</v>
      </c>
      <c r="F2434">
        <f>'Trading Days'!H2434</f>
        <v>8.2000159238071468E-3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 t="shared" ref="C2435:C2498" si="96">B2435^2</f>
        <v>12482089</v>
      </c>
      <c r="D2435">
        <f t="shared" ref="D2435:D2498" si="97">B2435^3</f>
        <v>44099220437</v>
      </c>
      <c r="E2435">
        <f>'Trading Days'!G2435</f>
        <v>2018.780029296875</v>
      </c>
      <c r="F2435">
        <f>'Trading Days'!H2435</f>
        <v>1.7940741731047091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 t="shared" si="96"/>
        <v>12510369</v>
      </c>
      <c r="D2436">
        <f t="shared" si="97"/>
        <v>44249175153</v>
      </c>
      <c r="E2436">
        <f>'Trading Days'!G2436</f>
        <v>2037.77001953125</v>
      </c>
      <c r="F2436">
        <f>'Trading Days'!H2436</f>
        <v>9.4066663820668861E-3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 t="shared" si="96"/>
        <v>12517444</v>
      </c>
      <c r="D2437">
        <f t="shared" si="97"/>
        <v>44286716872</v>
      </c>
      <c r="E2437">
        <f>'Trading Days'!G2437</f>
        <v>2060.389892578125</v>
      </c>
      <c r="F2437">
        <f>'Trading Days'!H2437</f>
        <v>1.110030711516607E-2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 t="shared" si="96"/>
        <v>12524521</v>
      </c>
      <c r="D2438">
        <f t="shared" si="97"/>
        <v>44324279819</v>
      </c>
      <c r="E2438">
        <f>'Trading Days'!G2438</f>
        <v>2084.02001953125</v>
      </c>
      <c r="F2438">
        <f>'Trading Days'!H2438</f>
        <v>1.146876474120018E-2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 t="shared" si="96"/>
        <v>12531600</v>
      </c>
      <c r="D2439">
        <f t="shared" si="97"/>
        <v>44361864000</v>
      </c>
      <c r="E2439">
        <f>'Trading Days'!G2439</f>
        <v>2080.89990234375</v>
      </c>
      <c r="F2439">
        <f>'Trading Days'!H2439</f>
        <v>-1.497162771114779E-3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 t="shared" si="96"/>
        <v>12552849</v>
      </c>
      <c r="D2440">
        <f t="shared" si="97"/>
        <v>44474744007</v>
      </c>
      <c r="E2440">
        <f>'Trading Days'!G2440</f>
        <v>2091.780029296875</v>
      </c>
      <c r="F2440">
        <f>'Trading Days'!H2440</f>
        <v>5.2285681501884618E-3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 t="shared" si="96"/>
        <v>12559936</v>
      </c>
      <c r="D2441">
        <f t="shared" si="97"/>
        <v>44512413184</v>
      </c>
      <c r="E2441">
        <f>'Trading Days'!G2441</f>
        <v>2102.639892578125</v>
      </c>
      <c r="F2441">
        <f>'Trading Days'!H2441</f>
        <v>5.1916851337854286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 t="shared" si="96"/>
        <v>12567025</v>
      </c>
      <c r="D2442">
        <f t="shared" si="97"/>
        <v>44550103625</v>
      </c>
      <c r="E2442">
        <f>'Trading Days'!G2442</f>
        <v>2133.14990234375</v>
      </c>
      <c r="F2442">
        <f>'Trading Days'!H2442</f>
        <v>1.4510335256797459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 t="shared" si="96"/>
        <v>12574116</v>
      </c>
      <c r="D2443">
        <f t="shared" si="97"/>
        <v>44587815336</v>
      </c>
      <c r="E2443">
        <f>'Trading Days'!G2443</f>
        <v>2126.75</v>
      </c>
      <c r="F2443">
        <f>'Trading Days'!H2443</f>
        <v>-3.0002121917068751E-3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 t="shared" si="96"/>
        <v>12581209</v>
      </c>
      <c r="D2444">
        <f t="shared" si="97"/>
        <v>44625548323</v>
      </c>
      <c r="E2444">
        <f>'Trading Days'!G2444</f>
        <v>2132.860107421875</v>
      </c>
      <c r="F2444">
        <f>'Trading Days'!H2444</f>
        <v>2.872978686669692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 t="shared" si="96"/>
        <v>12602500</v>
      </c>
      <c r="D2445">
        <f t="shared" si="97"/>
        <v>44738875000</v>
      </c>
      <c r="E2445">
        <f>'Trading Days'!G2445</f>
        <v>2138.0400390625</v>
      </c>
      <c r="F2445">
        <f>'Trading Days'!H2445</f>
        <v>2.4286316869071012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 t="shared" si="96"/>
        <v>12609601</v>
      </c>
      <c r="D2446">
        <f t="shared" si="97"/>
        <v>44776693151</v>
      </c>
      <c r="E2446">
        <f>'Trading Days'!G2446</f>
        <v>2146.300048828125</v>
      </c>
      <c r="F2446">
        <f>'Trading Days'!H2446</f>
        <v>3.863355977770544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 t="shared" si="96"/>
        <v>12616704</v>
      </c>
      <c r="D2447">
        <f t="shared" si="97"/>
        <v>44814532608</v>
      </c>
      <c r="E2447">
        <f>'Trading Days'!G2447</f>
        <v>2131.419921875</v>
      </c>
      <c r="F2447">
        <f>'Trading Days'!H2447</f>
        <v>-6.9329201950349972E-3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 t="shared" si="96"/>
        <v>12623809</v>
      </c>
      <c r="D2448">
        <f t="shared" si="97"/>
        <v>44852393377</v>
      </c>
      <c r="E2448">
        <f>'Trading Days'!G2448</f>
        <v>2107.610107421875</v>
      </c>
      <c r="F2448">
        <f>'Trading Days'!H2448</f>
        <v>-1.117086980785076E-2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 t="shared" si="96"/>
        <v>12630916</v>
      </c>
      <c r="D2449">
        <f t="shared" si="97"/>
        <v>44890275464</v>
      </c>
      <c r="E2449">
        <f>'Trading Days'!G2449</f>
        <v>2090.919921875</v>
      </c>
      <c r="F2449">
        <f>'Trading Days'!H2449</f>
        <v>-7.9190100142816355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 t="shared" si="96"/>
        <v>12652249</v>
      </c>
      <c r="D2450">
        <f t="shared" si="97"/>
        <v>45004049693</v>
      </c>
      <c r="E2450">
        <f>'Trading Days'!G2450</f>
        <v>2130.739990234375</v>
      </c>
      <c r="F2450">
        <f>'Trading Days'!H2450</f>
        <v>1.9044281869803559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 t="shared" si="96"/>
        <v>12659364</v>
      </c>
      <c r="D2451">
        <f t="shared" si="97"/>
        <v>45042017112</v>
      </c>
      <c r="E2451">
        <f>'Trading Days'!G2451</f>
        <v>2124.0400390625</v>
      </c>
      <c r="F2451">
        <f>'Trading Days'!H2451</f>
        <v>-3.1444245673251099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 t="shared" si="96"/>
        <v>12666481</v>
      </c>
      <c r="D2452">
        <f t="shared" si="97"/>
        <v>45080005879</v>
      </c>
      <c r="E2452">
        <f>'Trading Days'!G2452</f>
        <v>2122.419921875</v>
      </c>
      <c r="F2452">
        <f>'Trading Days'!H2452</f>
        <v>-7.6275265894476529E-4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 t="shared" si="96"/>
        <v>12673600</v>
      </c>
      <c r="D2453">
        <f t="shared" si="97"/>
        <v>45118016000</v>
      </c>
      <c r="E2453">
        <f>'Trading Days'!G2453</f>
        <v>2057.47998046875</v>
      </c>
      <c r="F2453">
        <f>'Trading Days'!H2453</f>
        <v>-3.0597122057203659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 t="shared" si="96"/>
        <v>12680721</v>
      </c>
      <c r="D2454">
        <f t="shared" si="97"/>
        <v>45156047481</v>
      </c>
      <c r="E2454">
        <f>'Trading Days'!G2454</f>
        <v>2048.110107421875</v>
      </c>
      <c r="F2454">
        <f>'Trading Days'!H2454</f>
        <v>-4.554053082324705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 t="shared" si="96"/>
        <v>12702096</v>
      </c>
      <c r="D2455">
        <f t="shared" si="97"/>
        <v>45270270144</v>
      </c>
      <c r="E2455">
        <f>'Trading Days'!G2455</f>
        <v>2068.14990234375</v>
      </c>
      <c r="F2455">
        <f>'Trading Days'!H2455</f>
        <v>9.7845300646950406E-3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 t="shared" si="96"/>
        <v>12709225</v>
      </c>
      <c r="D2456">
        <f t="shared" si="97"/>
        <v>45308387125</v>
      </c>
      <c r="E2456">
        <f>'Trading Days'!G2456</f>
        <v>2103.570068359375</v>
      </c>
      <c r="F2456">
        <f>'Trading Days'!H2456</f>
        <v>1.7126498410721998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 t="shared" si="96"/>
        <v>12716356</v>
      </c>
      <c r="D2457">
        <f t="shared" si="97"/>
        <v>45346525496</v>
      </c>
      <c r="E2457">
        <f>'Trading Days'!G2457</f>
        <v>2110.330078125</v>
      </c>
      <c r="F2457">
        <f>'Trading Days'!H2457</f>
        <v>3.2135890633284698E-3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 t="shared" si="96"/>
        <v>12723489</v>
      </c>
      <c r="D2458">
        <f t="shared" si="97"/>
        <v>45384685263</v>
      </c>
      <c r="E2458">
        <f>'Trading Days'!G2458</f>
        <v>2123.929931640625</v>
      </c>
      <c r="F2458">
        <f>'Trading Days'!H2458</f>
        <v>6.4444200727633572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 t="shared" si="96"/>
        <v>12730624</v>
      </c>
      <c r="D2459">
        <f t="shared" si="97"/>
        <v>45422866432</v>
      </c>
      <c r="E2459">
        <f>'Trading Days'!G2459</f>
        <v>2139.280029296875</v>
      </c>
      <c r="F2459">
        <f>'Trading Days'!H2459</f>
        <v>7.2272147153145117E-3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 t="shared" si="96"/>
        <v>12752041</v>
      </c>
      <c r="D2460">
        <f t="shared" si="97"/>
        <v>45537538411</v>
      </c>
      <c r="E2460">
        <f>'Trading Days'!G2460</f>
        <v>2139.139892578125</v>
      </c>
      <c r="F2460">
        <f>'Trading Days'!H2460</f>
        <v>-6.5506486682798126E-5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 t="shared" si="96"/>
        <v>12759184</v>
      </c>
      <c r="D2461">
        <f t="shared" si="97"/>
        <v>45575805248</v>
      </c>
      <c r="E2461">
        <f>'Trading Days'!G2461</f>
        <v>2139.889892578125</v>
      </c>
      <c r="F2461">
        <f>'Trading Days'!H2461</f>
        <v>3.5060820594390307E-4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 t="shared" si="96"/>
        <v>12766329</v>
      </c>
      <c r="D2462">
        <f t="shared" si="97"/>
        <v>45614093517</v>
      </c>
      <c r="E2462">
        <f>'Trading Days'!G2462</f>
        <v>2172.22998046875</v>
      </c>
      <c r="F2462">
        <f>'Trading Days'!H2462</f>
        <v>1.51129681965374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 t="shared" si="96"/>
        <v>12773476</v>
      </c>
      <c r="D2463">
        <f t="shared" si="97"/>
        <v>45652403224</v>
      </c>
      <c r="E2463">
        <f>'Trading Days'!G2463</f>
        <v>2173.2900390625</v>
      </c>
      <c r="F2463">
        <f>'Trading Days'!H2463</f>
        <v>4.8800477080290777E-4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 t="shared" si="96"/>
        <v>12780625</v>
      </c>
      <c r="D2464">
        <f t="shared" si="97"/>
        <v>45690734375</v>
      </c>
      <c r="E2464">
        <f>'Trading Days'!G2464</f>
        <v>2156.800048828125</v>
      </c>
      <c r="F2464">
        <f>'Trading Days'!H2464</f>
        <v>-7.5875699690264309E-3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 t="shared" si="96"/>
        <v>12802084</v>
      </c>
      <c r="D2465">
        <f t="shared" si="97"/>
        <v>45805856552</v>
      </c>
      <c r="E2465">
        <f>'Trading Days'!G2465</f>
        <v>2176.320068359375</v>
      </c>
      <c r="F2465">
        <f>'Trading Days'!H2465</f>
        <v>9.0504539546241158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 t="shared" si="96"/>
        <v>12809241</v>
      </c>
      <c r="D2466">
        <f t="shared" si="97"/>
        <v>45844273539</v>
      </c>
      <c r="E2466">
        <f>'Trading Days'!G2466</f>
        <v>2163.469970703125</v>
      </c>
      <c r="F2466">
        <f>'Trading Days'!H2466</f>
        <v>-5.9045072657613051E-3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 t="shared" si="96"/>
        <v>12816400</v>
      </c>
      <c r="D2467">
        <f t="shared" si="97"/>
        <v>45882712000</v>
      </c>
      <c r="E2467">
        <f>'Trading Days'!G2467</f>
        <v>2150.72998046875</v>
      </c>
      <c r="F2467">
        <f>'Trading Days'!H2467</f>
        <v>-5.8886836456687464E-3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 t="shared" si="96"/>
        <v>12823561</v>
      </c>
      <c r="D2468">
        <f t="shared" si="97"/>
        <v>45921171941</v>
      </c>
      <c r="E2468">
        <f>'Trading Days'!G2468</f>
        <v>2165.2900390625</v>
      </c>
      <c r="F2468">
        <f>'Trading Days'!H2468</f>
        <v>6.7698217470222311E-3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 t="shared" si="96"/>
        <v>12830724</v>
      </c>
      <c r="D2469">
        <f t="shared" si="97"/>
        <v>45959653368</v>
      </c>
      <c r="E2469">
        <f>'Trading Days'!G2469</f>
        <v>2154.469970703125</v>
      </c>
      <c r="F2469">
        <f>'Trading Days'!H2469</f>
        <v>-4.9970526646212488E-3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 t="shared" si="96"/>
        <v>12852225</v>
      </c>
      <c r="D2470">
        <f t="shared" si="97"/>
        <v>46075226625</v>
      </c>
      <c r="E2470">
        <f>'Trading Days'!G2470</f>
        <v>2141.85009765625</v>
      </c>
      <c r="F2470">
        <f>'Trading Days'!H2470</f>
        <v>-5.8575302596379766E-3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 t="shared" si="96"/>
        <v>12859396</v>
      </c>
      <c r="D2471">
        <f t="shared" si="97"/>
        <v>46113794056</v>
      </c>
      <c r="E2471">
        <f>'Trading Days'!G2471</f>
        <v>2116.090087890625</v>
      </c>
      <c r="F2471">
        <f>'Trading Days'!H2471</f>
        <v>-1.2026990027833031E-2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 t="shared" si="96"/>
        <v>12866569</v>
      </c>
      <c r="D2472">
        <f t="shared" si="97"/>
        <v>46152383003</v>
      </c>
      <c r="E2472">
        <f>'Trading Days'!G2472</f>
        <v>2059.610107421875</v>
      </c>
      <c r="F2472">
        <f>'Trading Days'!H2472</f>
        <v>-2.669072587786225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 t="shared" si="96"/>
        <v>12873744</v>
      </c>
      <c r="D2473">
        <f t="shared" si="97"/>
        <v>46190993472</v>
      </c>
      <c r="E2473">
        <f>'Trading Days'!G2473</f>
        <v>2097.550048828125</v>
      </c>
      <c r="F2473">
        <f>'Trading Days'!H2473</f>
        <v>1.842093378233689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 t="shared" si="96"/>
        <v>12880921</v>
      </c>
      <c r="D2474">
        <f t="shared" si="97"/>
        <v>46229625469</v>
      </c>
      <c r="E2474">
        <f>'Trading Days'!G2474</f>
        <v>2045.109985351562</v>
      </c>
      <c r="F2474">
        <f>'Trading Days'!H2474</f>
        <v>-2.5000625613610831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 t="shared" si="96"/>
        <v>12902464</v>
      </c>
      <c r="D2475">
        <f t="shared" si="97"/>
        <v>46345650688</v>
      </c>
      <c r="E2475">
        <f>'Trading Days'!G2475</f>
        <v>2049.199951171875</v>
      </c>
      <c r="F2475">
        <f>'Trading Days'!H2475</f>
        <v>1.999875727764389E-3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 t="shared" si="96"/>
        <v>12909649</v>
      </c>
      <c r="D2476">
        <f t="shared" si="97"/>
        <v>46384368857</v>
      </c>
      <c r="E2476">
        <f>'Trading Days'!G2476</f>
        <v>2057.320068359375</v>
      </c>
      <c r="F2476">
        <f>'Trading Days'!H2476</f>
        <v>3.962579241160169E-3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 t="shared" si="96"/>
        <v>12916836</v>
      </c>
      <c r="D2477">
        <f t="shared" si="97"/>
        <v>46423108584</v>
      </c>
      <c r="E2477">
        <f>'Trading Days'!G2477</f>
        <v>2055.52001953125</v>
      </c>
      <c r="F2477">
        <f>'Trading Days'!H2477</f>
        <v>-8.7494836404355958E-4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 t="shared" si="96"/>
        <v>12924025</v>
      </c>
      <c r="D2478">
        <f t="shared" si="97"/>
        <v>46461869875</v>
      </c>
      <c r="E2478">
        <f>'Trading Days'!G2478</f>
        <v>2105.320068359375</v>
      </c>
      <c r="F2478">
        <f>'Trading Days'!H2478</f>
        <v>2.4227469620792919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 t="shared" si="96"/>
        <v>12931216</v>
      </c>
      <c r="D2479">
        <f t="shared" si="97"/>
        <v>46500652736</v>
      </c>
      <c r="E2479">
        <f>'Trading Days'!G2479</f>
        <v>2112.43994140625</v>
      </c>
      <c r="F2479">
        <f>'Trading Days'!H2479</f>
        <v>3.3818482775511689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 t="shared" si="96"/>
        <v>12952801</v>
      </c>
      <c r="D2480">
        <f t="shared" si="97"/>
        <v>46617130799</v>
      </c>
      <c r="E2480">
        <f>'Trading Days'!G2480</f>
        <v>2154.06005859375</v>
      </c>
      <c r="F2480">
        <f>'Trading Days'!H2480</f>
        <v>1.970239076231128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 t="shared" si="96"/>
        <v>12960000</v>
      </c>
      <c r="D2481">
        <f t="shared" si="97"/>
        <v>46656000000</v>
      </c>
      <c r="E2481">
        <f>'Trading Days'!G2481</f>
        <v>2151.080078125</v>
      </c>
      <c r="F2481">
        <f>'Trading Days'!H2481</f>
        <v>-1.3834249685198421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 t="shared" si="96"/>
        <v>12967201</v>
      </c>
      <c r="D2482">
        <f t="shared" si="97"/>
        <v>46694890801</v>
      </c>
      <c r="E2482">
        <f>'Trading Days'!G2482</f>
        <v>2166.89990234375</v>
      </c>
      <c r="F2482">
        <f>'Trading Days'!H2482</f>
        <v>7.3543632241432899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 t="shared" si="96"/>
        <v>12974404</v>
      </c>
      <c r="D2483">
        <f t="shared" si="97"/>
        <v>46733803208</v>
      </c>
      <c r="E2483">
        <f>'Trading Days'!G2483</f>
        <v>2149.02001953125</v>
      </c>
      <c r="F2483">
        <f>'Trading Days'!H2483</f>
        <v>-8.2513653690975408E-3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 t="shared" si="96"/>
        <v>12981609</v>
      </c>
      <c r="D2484">
        <f t="shared" si="97"/>
        <v>46772737227</v>
      </c>
      <c r="E2484">
        <f>'Trading Days'!G2484</f>
        <v>2167.8798828125</v>
      </c>
      <c r="F2484">
        <f>'Trading Days'!H2484</f>
        <v>8.7760295901588847E-3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 t="shared" si="96"/>
        <v>13003236</v>
      </c>
      <c r="D2485">
        <f t="shared" si="97"/>
        <v>46889669016</v>
      </c>
      <c r="E2485">
        <f>'Trading Days'!G2485</f>
        <v>2197.85009765625</v>
      </c>
      <c r="F2485">
        <f>'Trading Days'!H2485</f>
        <v>1.382466578584984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 t="shared" si="96"/>
        <v>13010449</v>
      </c>
      <c r="D2486">
        <f t="shared" si="97"/>
        <v>46928689543</v>
      </c>
      <c r="E2486">
        <f>'Trading Days'!G2486</f>
        <v>2203.780029296875</v>
      </c>
      <c r="F2486">
        <f>'Trading Days'!H2486</f>
        <v>2.69806009379292E-3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 t="shared" si="96"/>
        <v>13017664</v>
      </c>
      <c r="D2487">
        <f t="shared" si="97"/>
        <v>46967731712</v>
      </c>
      <c r="E2487">
        <f>'Trading Days'!G2487</f>
        <v>2193.139892578125</v>
      </c>
      <c r="F2487">
        <f>'Trading Days'!H2487</f>
        <v>-4.8281301115814523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 t="shared" si="96"/>
        <v>13024881</v>
      </c>
      <c r="D2488">
        <f t="shared" si="97"/>
        <v>47006795529</v>
      </c>
      <c r="E2488">
        <f>'Trading Days'!G2488</f>
        <v>2156.820068359375</v>
      </c>
      <c r="F2488">
        <f>'Trading Days'!H2488</f>
        <v>-1.6560650937799789E-2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 t="shared" si="96"/>
        <v>13032100</v>
      </c>
      <c r="D2489">
        <f t="shared" si="97"/>
        <v>47045881000</v>
      </c>
      <c r="E2489">
        <f>'Trading Days'!G2489</f>
        <v>2146.0400390625</v>
      </c>
      <c r="F2489">
        <f>'Trading Days'!H2489</f>
        <v>-4.9981124781888209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 t="shared" si="96"/>
        <v>13053769</v>
      </c>
      <c r="D2490">
        <f t="shared" si="97"/>
        <v>47163267397</v>
      </c>
      <c r="E2490">
        <f>'Trading Days'!G2490</f>
        <v>2176.010009765625</v>
      </c>
      <c r="F2490">
        <f>'Trading Days'!H2490</f>
        <v>1.396524303256585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 t="shared" si="96"/>
        <v>13060996</v>
      </c>
      <c r="D2491">
        <f t="shared" si="97"/>
        <v>47202439544</v>
      </c>
      <c r="E2491">
        <f>'Trading Days'!G2491</f>
        <v>2169.179931640625</v>
      </c>
      <c r="F2491">
        <f>'Trading Days'!H2491</f>
        <v>-3.1388082289821591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 t="shared" si="96"/>
        <v>13068225</v>
      </c>
      <c r="D2492">
        <f t="shared" si="97"/>
        <v>47241633375</v>
      </c>
      <c r="E2492">
        <f>'Trading Days'!G2492</f>
        <v>2176.050048828125</v>
      </c>
      <c r="F2492">
        <f>'Trading Days'!H2492</f>
        <v>3.1671495237852731E-3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 t="shared" si="96"/>
        <v>13082689</v>
      </c>
      <c r="D2493">
        <f t="shared" si="97"/>
        <v>47320086113</v>
      </c>
      <c r="E2493">
        <f>'Trading Days'!G2493</f>
        <v>2138.43994140625</v>
      </c>
      <c r="F2493">
        <f>'Trading Days'!H2493</f>
        <v>-1.728365918887265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 t="shared" si="96"/>
        <v>13104400</v>
      </c>
      <c r="D2494">
        <f t="shared" si="97"/>
        <v>47437928000</v>
      </c>
      <c r="E2494">
        <f>'Trading Days'!G2494</f>
        <v>2144.60009765625</v>
      </c>
      <c r="F2494">
        <f>'Trading Days'!H2494</f>
        <v>2.8806776990655258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 t="shared" si="96"/>
        <v>13111641</v>
      </c>
      <c r="D2495">
        <f t="shared" si="97"/>
        <v>47477252061</v>
      </c>
      <c r="E2495">
        <f>'Trading Days'!G2495</f>
        <v>2175.81005859375</v>
      </c>
      <c r="F2495">
        <f>'Trading Days'!H2495</f>
        <v>1.455281148760945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 t="shared" si="96"/>
        <v>13118884</v>
      </c>
      <c r="D2496">
        <f t="shared" si="97"/>
        <v>47516597848</v>
      </c>
      <c r="E2496">
        <f>'Trading Days'!G2496</f>
        <v>2185.030029296875</v>
      </c>
      <c r="F2496">
        <f>'Trading Days'!H2496</f>
        <v>4.2374887765175284E-3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 t="shared" si="96"/>
        <v>13126129</v>
      </c>
      <c r="D2497">
        <f t="shared" si="97"/>
        <v>47555965367</v>
      </c>
      <c r="E2497">
        <f>'Trading Days'!G2497</f>
        <v>2173.139892578125</v>
      </c>
      <c r="F2497">
        <f>'Trading Days'!H2497</f>
        <v>-5.4416353822726027E-3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 t="shared" si="96"/>
        <v>13133376</v>
      </c>
      <c r="D2498">
        <f t="shared" si="97"/>
        <v>47595354624</v>
      </c>
      <c r="E2498">
        <f>'Trading Days'!G2498</f>
        <v>2194.35009765625</v>
      </c>
      <c r="F2498">
        <f>'Trading Days'!H2498</f>
        <v>9.760165533090559E-3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 t="shared" ref="C2499:C2562" si="98">B2499^2</f>
        <v>13155129</v>
      </c>
      <c r="D2499">
        <f t="shared" ref="D2499:D2562" si="99">B2499^3</f>
        <v>47713652883</v>
      </c>
      <c r="E2499">
        <f>'Trading Days'!G2499</f>
        <v>2189.610107421875</v>
      </c>
      <c r="F2499">
        <f>'Trading Days'!H2499</f>
        <v>-2.1600884195451808E-3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 t="shared" si="98"/>
        <v>13162384</v>
      </c>
      <c r="D2500">
        <f t="shared" si="99"/>
        <v>47753129152</v>
      </c>
      <c r="E2500">
        <f>'Trading Days'!G2500</f>
        <v>2172.989990234375</v>
      </c>
      <c r="F2500">
        <f>'Trading Days'!H2500</f>
        <v>-7.5904459570974581E-3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 t="shared" si="98"/>
        <v>13169641</v>
      </c>
      <c r="D2501">
        <f t="shared" si="99"/>
        <v>47792627189</v>
      </c>
      <c r="E2501">
        <f>'Trading Days'!G2501</f>
        <v>2183.72998046875</v>
      </c>
      <c r="F2501">
        <f>'Trading Days'!H2501</f>
        <v>4.9424941130153943E-3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 t="shared" si="98"/>
        <v>13176900</v>
      </c>
      <c r="D2502">
        <f t="shared" si="99"/>
        <v>47832147000</v>
      </c>
      <c r="E2502">
        <f>'Trading Days'!G2502</f>
        <v>2190.860107421875</v>
      </c>
      <c r="F2502">
        <f>'Trading Days'!H2502</f>
        <v>3.2651138267536521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 t="shared" si="98"/>
        <v>13184161</v>
      </c>
      <c r="D2503">
        <f t="shared" si="99"/>
        <v>47871688591</v>
      </c>
      <c r="E2503">
        <f>'Trading Days'!G2503</f>
        <v>2190.31005859375</v>
      </c>
      <c r="F2503">
        <f>'Trading Days'!H2503</f>
        <v>-2.5106524431273153E-4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 t="shared" si="98"/>
        <v>13205956</v>
      </c>
      <c r="D2504">
        <f t="shared" si="99"/>
        <v>47990444104</v>
      </c>
      <c r="E2504">
        <f>'Trading Days'!G2504</f>
        <v>2212.10009765625</v>
      </c>
      <c r="F2504">
        <f>'Trading Days'!H2504</f>
        <v>9.9483810417644314E-3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 t="shared" si="98"/>
        <v>13213225</v>
      </c>
      <c r="D2505">
        <f t="shared" si="99"/>
        <v>48030072875</v>
      </c>
      <c r="E2505">
        <f>'Trading Days'!G2505</f>
        <v>2201.050048828125</v>
      </c>
      <c r="F2505">
        <f>'Trading Days'!H2505</f>
        <v>-4.995275231818197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 t="shared" si="98"/>
        <v>13220496</v>
      </c>
      <c r="D2506">
        <f t="shared" si="99"/>
        <v>48069723456</v>
      </c>
      <c r="E2506">
        <f>'Trading Days'!G2506</f>
        <v>2206.909912109375</v>
      </c>
      <c r="F2506">
        <f>'Trading Days'!H2506</f>
        <v>2.6623035148018999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 t="shared" si="98"/>
        <v>13227769</v>
      </c>
      <c r="D2507">
        <f t="shared" si="99"/>
        <v>48109395853</v>
      </c>
      <c r="E2507">
        <f>'Trading Days'!G2507</f>
        <v>2180.050048828125</v>
      </c>
      <c r="F2507">
        <f>'Trading Days'!H2507</f>
        <v>-1.217080186820008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 t="shared" si="98"/>
        <v>13235044</v>
      </c>
      <c r="D2508">
        <f t="shared" si="99"/>
        <v>48149090072</v>
      </c>
      <c r="E2508">
        <f>'Trading Days'!G2508</f>
        <v>2211.68994140625</v>
      </c>
      <c r="F2508">
        <f>'Trading Days'!H2508</f>
        <v>1.4513378991061639E-2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 t="shared" si="98"/>
        <v>13256881</v>
      </c>
      <c r="D2509">
        <f t="shared" si="99"/>
        <v>48268303721</v>
      </c>
      <c r="E2509">
        <f>'Trading Days'!G2509</f>
        <v>2237.659912109375</v>
      </c>
      <c r="F2509">
        <f>'Trading Days'!H2509</f>
        <v>1.1742138993774409E-2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 t="shared" si="98"/>
        <v>13264164</v>
      </c>
      <c r="D2510">
        <f t="shared" si="99"/>
        <v>48308085288</v>
      </c>
      <c r="E2510">
        <f>'Trading Days'!G2510</f>
        <v>2252.669921875</v>
      </c>
      <c r="F2510">
        <f>'Trading Days'!H2510</f>
        <v>6.7079048448768219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 t="shared" si="98"/>
        <v>13271449</v>
      </c>
      <c r="D2511">
        <f t="shared" si="99"/>
        <v>48347888707</v>
      </c>
      <c r="E2511">
        <f>'Trading Days'!G2511</f>
        <v>2269.639892578125</v>
      </c>
      <c r="F2511">
        <f>'Trading Days'!H2511</f>
        <v>7.5332699825814142E-3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 t="shared" si="98"/>
        <v>13278736</v>
      </c>
      <c r="D2512">
        <f t="shared" si="99"/>
        <v>48387713984</v>
      </c>
      <c r="E2512">
        <f>'Trading Days'!G2512</f>
        <v>2285.68994140625</v>
      </c>
      <c r="F2512">
        <f>'Trading Days'!H2512</f>
        <v>7.0716279179836583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 t="shared" si="98"/>
        <v>13307904</v>
      </c>
      <c r="D2513">
        <f t="shared" si="99"/>
        <v>48547233792</v>
      </c>
      <c r="E2513">
        <f>'Trading Days'!G2513</f>
        <v>2291.080078125</v>
      </c>
      <c r="F2513">
        <f>'Trading Days'!H2513</f>
        <v>2.358209930885868E-3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 t="shared" si="98"/>
        <v>13315201</v>
      </c>
      <c r="D2514">
        <f t="shared" si="99"/>
        <v>48587168449</v>
      </c>
      <c r="E2514">
        <f>'Trading Days'!G2514</f>
        <v>2288.39990234375</v>
      </c>
      <c r="F2514">
        <f>'Trading Days'!H2514</f>
        <v>-1.169830686775231E-3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 t="shared" si="98"/>
        <v>13322500</v>
      </c>
      <c r="D2515">
        <f t="shared" si="99"/>
        <v>48627125000</v>
      </c>
      <c r="E2515">
        <f>'Trading Days'!G2515</f>
        <v>2291.280029296875</v>
      </c>
      <c r="F2515">
        <f>'Trading Days'!H2515</f>
        <v>1.2585767680619591E-3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 t="shared" si="98"/>
        <v>13329801</v>
      </c>
      <c r="D2516">
        <f t="shared" si="99"/>
        <v>48667103451</v>
      </c>
      <c r="E2516">
        <f>'Trading Days'!G2516</f>
        <v>2269.14990234375</v>
      </c>
      <c r="F2516">
        <f>'Trading Days'!H2516</f>
        <v>-9.658412184527343E-3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 t="shared" si="98"/>
        <v>13359025</v>
      </c>
      <c r="D2517">
        <f t="shared" si="99"/>
        <v>48827236375</v>
      </c>
      <c r="E2517">
        <f>'Trading Days'!G2517</f>
        <v>2308.419921875</v>
      </c>
      <c r="F2517">
        <f>'Trading Days'!H2517</f>
        <v>1.7306049058587462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 t="shared" si="98"/>
        <v>13366336</v>
      </c>
      <c r="D2518">
        <f t="shared" si="99"/>
        <v>48867324416</v>
      </c>
      <c r="E2518">
        <f>'Trading Days'!G2518</f>
        <v>2308.7099609375</v>
      </c>
      <c r="F2518">
        <f>'Trading Days'!H2518</f>
        <v>1.2564397826908549E-4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 t="shared" si="98"/>
        <v>13373649</v>
      </c>
      <c r="D2519">
        <f t="shared" si="99"/>
        <v>48907434393</v>
      </c>
      <c r="E2519">
        <f>'Trading Days'!G2519</f>
        <v>2301.090087890625</v>
      </c>
      <c r="F2519">
        <f>'Trading Days'!H2519</f>
        <v>-3.3004895269654888E-3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 t="shared" si="98"/>
        <v>13380964</v>
      </c>
      <c r="D2520">
        <f t="shared" si="99"/>
        <v>48947566312</v>
      </c>
      <c r="E2520">
        <f>'Trading Days'!G2520</f>
        <v>2300.050048828125</v>
      </c>
      <c r="F2520">
        <f>'Trading Days'!H2520</f>
        <v>-4.5197668182272999E-4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 t="shared" si="98"/>
        <v>13388281</v>
      </c>
      <c r="D2521">
        <f t="shared" si="99"/>
        <v>48987720179</v>
      </c>
      <c r="E2521">
        <f>'Trading Days'!G2521</f>
        <v>2317.169921875</v>
      </c>
      <c r="F2521">
        <f>'Trading Days'!H2521</f>
        <v>7.4432610958172774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 t="shared" si="98"/>
        <v>13410244</v>
      </c>
      <c r="D2522">
        <f t="shared" si="99"/>
        <v>49108313528</v>
      </c>
      <c r="E2522">
        <f>'Trading Days'!G2522</f>
        <v>2312.409912109375</v>
      </c>
      <c r="F2522">
        <f>'Trading Days'!H2522</f>
        <v>-2.0542342280074339E-3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 t="shared" si="98"/>
        <v>13417569</v>
      </c>
      <c r="D2523">
        <f t="shared" si="99"/>
        <v>49148555247</v>
      </c>
      <c r="E2523">
        <f>'Trading Days'!G2523</f>
        <v>2282.31005859375</v>
      </c>
      <c r="F2523">
        <f>'Trading Days'!H2523</f>
        <v>-1.301665996067625E-2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 t="shared" si="98"/>
        <v>13424896</v>
      </c>
      <c r="D2524">
        <f t="shared" si="99"/>
        <v>49188818944</v>
      </c>
      <c r="E2524">
        <f>'Trading Days'!G2524</f>
        <v>2307.89990234375</v>
      </c>
      <c r="F2524">
        <f>'Trading Days'!H2524</f>
        <v>1.1212255606395161E-2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 t="shared" si="98"/>
        <v>13432225</v>
      </c>
      <c r="D2525">
        <f t="shared" si="99"/>
        <v>49229104625</v>
      </c>
      <c r="E2525">
        <f>'Trading Days'!G2525</f>
        <v>2316.739990234375</v>
      </c>
      <c r="F2525">
        <f>'Trading Days'!H2525</f>
        <v>3.830360182279779E-3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 t="shared" si="98"/>
        <v>13439556</v>
      </c>
      <c r="D2526">
        <f t="shared" si="99"/>
        <v>49269412296</v>
      </c>
      <c r="E2526">
        <f>'Trading Days'!G2526</f>
        <v>2287.989990234375</v>
      </c>
      <c r="F2526">
        <f>'Trading Days'!H2526</f>
        <v>-1.240967917038094E-2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 t="shared" si="98"/>
        <v>13468900</v>
      </c>
      <c r="D2527">
        <f t="shared" si="99"/>
        <v>49430863000</v>
      </c>
      <c r="E2527">
        <f>'Trading Days'!G2527</f>
        <v>2320.39990234375</v>
      </c>
      <c r="F2527">
        <f>'Trading Days'!H2527</f>
        <v>1.4165233347919861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 t="shared" si="98"/>
        <v>13476241</v>
      </c>
      <c r="D2528">
        <f t="shared" si="99"/>
        <v>49471280711</v>
      </c>
      <c r="E2528">
        <f>'Trading Days'!G2528</f>
        <v>2291.25</v>
      </c>
      <c r="F2528">
        <f>'Trading Days'!H2528</f>
        <v>-1.256244766874315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 t="shared" si="98"/>
        <v>13483584</v>
      </c>
      <c r="D2529">
        <f t="shared" si="99"/>
        <v>49511720448</v>
      </c>
      <c r="E2529">
        <f>'Trading Days'!G2529</f>
        <v>2265.699951171875</v>
      </c>
      <c r="F2529">
        <f>'Trading Days'!H2529</f>
        <v>-1.1151139695853801E-2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 t="shared" si="98"/>
        <v>13490929</v>
      </c>
      <c r="D2530">
        <f t="shared" si="99"/>
        <v>49552182217</v>
      </c>
      <c r="E2530">
        <f>'Trading Days'!G2530</f>
        <v>2205.2900390625</v>
      </c>
      <c r="F2530">
        <f>'Trading Days'!H2530</f>
        <v>-2.6662803288727391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 t="shared" si="98"/>
        <v>13512976</v>
      </c>
      <c r="D2531">
        <f t="shared" si="99"/>
        <v>49673699776</v>
      </c>
      <c r="E2531">
        <f>'Trading Days'!G2531</f>
        <v>2210.800048828125</v>
      </c>
      <c r="F2531">
        <f>'Trading Days'!H2531</f>
        <v>2.4985419913143851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 t="shared" si="98"/>
        <v>13520329</v>
      </c>
      <c r="D2532">
        <f t="shared" si="99"/>
        <v>49714249733</v>
      </c>
      <c r="E2532">
        <f>'Trading Days'!G2532</f>
        <v>2203.72998046875</v>
      </c>
      <c r="F2532">
        <f>'Trading Days'!H2532</f>
        <v>-3.1979682482469181E-3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 t="shared" si="98"/>
        <v>13527684</v>
      </c>
      <c r="D2533">
        <f t="shared" si="99"/>
        <v>49754821752</v>
      </c>
      <c r="E2533">
        <f>'Trading Days'!G2533</f>
        <v>2221.409912109375</v>
      </c>
      <c r="F2533">
        <f>'Trading Days'!H2533</f>
        <v>8.0227304603190941E-3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 t="shared" si="98"/>
        <v>13535041</v>
      </c>
      <c r="D2534">
        <f t="shared" si="99"/>
        <v>49795415839</v>
      </c>
      <c r="E2534">
        <f>'Trading Days'!G2534</f>
        <v>2179</v>
      </c>
      <c r="F2534">
        <f>'Trading Days'!H2534</f>
        <v>-1.9091439125300421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 t="shared" si="98"/>
        <v>13542400</v>
      </c>
      <c r="D2535">
        <f t="shared" si="99"/>
        <v>49836032000</v>
      </c>
      <c r="E2535">
        <f>'Trading Days'!G2535</f>
        <v>2147.35009765625</v>
      </c>
      <c r="F2535">
        <f>'Trading Days'!H2535</f>
        <v>-1.4524966656149659E-2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 t="shared" si="98"/>
        <v>13564489</v>
      </c>
      <c r="D2536">
        <f t="shared" si="99"/>
        <v>49958012987</v>
      </c>
      <c r="E2536">
        <f>'Trading Days'!G2536</f>
        <v>2171.199951171875</v>
      </c>
      <c r="F2536">
        <f>'Trading Days'!H2536</f>
        <v>1.110664420378216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 t="shared" si="98"/>
        <v>13571856</v>
      </c>
      <c r="D2537">
        <f t="shared" si="99"/>
        <v>49998717504</v>
      </c>
      <c r="E2537">
        <f>'Trading Days'!G2537</f>
        <v>2190.06005859375</v>
      </c>
      <c r="F2537">
        <f>'Trading Days'!H2537</f>
        <v>8.6864903491248313E-3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 t="shared" si="98"/>
        <v>13579225</v>
      </c>
      <c r="D2538">
        <f t="shared" si="99"/>
        <v>50039444125</v>
      </c>
      <c r="E2538">
        <f>'Trading Days'!G2538</f>
        <v>2190.909912109375</v>
      </c>
      <c r="F2538">
        <f>'Trading Days'!H2538</f>
        <v>3.8805032414068741E-4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 t="shared" si="98"/>
        <v>13586596</v>
      </c>
      <c r="D2539">
        <f t="shared" si="99"/>
        <v>50080192856</v>
      </c>
      <c r="E2539">
        <f>'Trading Days'!G2539</f>
        <v>2125.429931640625</v>
      </c>
      <c r="F2539">
        <f>'Trading Days'!H2539</f>
        <v>-2.9887116812442049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 t="shared" si="98"/>
        <v>13593969</v>
      </c>
      <c r="D2540">
        <f t="shared" si="99"/>
        <v>50120963703</v>
      </c>
      <c r="E2540">
        <f>'Trading Days'!G2540</f>
        <v>2141.1201171875</v>
      </c>
      <c r="F2540">
        <f>'Trading Days'!H2540</f>
        <v>7.3821231710817781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 t="shared" si="98"/>
        <v>13616100</v>
      </c>
      <c r="D2541">
        <f t="shared" si="99"/>
        <v>50243409000</v>
      </c>
      <c r="E2541">
        <f>'Trading Days'!G2541</f>
        <v>2126.050048828125</v>
      </c>
      <c r="F2541">
        <f>'Trading Days'!H2541</f>
        <v>-7.0384039822906086E-3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 t="shared" si="98"/>
        <v>13623481</v>
      </c>
      <c r="D2542">
        <f t="shared" si="99"/>
        <v>50284268371</v>
      </c>
      <c r="E2542">
        <f>'Trading Days'!G2542</f>
        <v>2150.8701171875</v>
      </c>
      <c r="F2542">
        <f>'Trading Days'!H2542</f>
        <v>1.16742634412843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 t="shared" si="98"/>
        <v>13630864</v>
      </c>
      <c r="D2543">
        <f t="shared" si="99"/>
        <v>50325149888</v>
      </c>
      <c r="E2543">
        <f>'Trading Days'!G2543</f>
        <v>2147.8701171875</v>
      </c>
      <c r="F2543">
        <f>'Trading Days'!H2543</f>
        <v>-1.3947843600723431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 t="shared" si="98"/>
        <v>13638249</v>
      </c>
      <c r="D2544">
        <f t="shared" si="99"/>
        <v>50366053557</v>
      </c>
      <c r="E2544">
        <f>'Trading Days'!G2544</f>
        <v>2177.409912109375</v>
      </c>
      <c r="F2544">
        <f>'Trading Days'!H2544</f>
        <v>1.3753063877323999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 t="shared" si="98"/>
        <v>13645636</v>
      </c>
      <c r="D2545">
        <f t="shared" si="99"/>
        <v>50406979384</v>
      </c>
      <c r="E2545">
        <f>'Trading Days'!G2545</f>
        <v>2183.530029296875</v>
      </c>
      <c r="F2545">
        <f>'Trading Days'!H2545</f>
        <v>2.8107326753055162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 t="shared" si="98"/>
        <v>13675204</v>
      </c>
      <c r="D2546">
        <f t="shared" si="99"/>
        <v>50570904392</v>
      </c>
      <c r="E2546">
        <f>'Trading Days'!G2546</f>
        <v>2214.18994140625</v>
      </c>
      <c r="F2546">
        <f>'Trading Days'!H2546</f>
        <v>1.4041442846219001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 t="shared" si="98"/>
        <v>13682601</v>
      </c>
      <c r="D2547">
        <f t="shared" si="99"/>
        <v>50611941099</v>
      </c>
      <c r="E2547">
        <f>'Trading Days'!G2547</f>
        <v>2226.2900390625</v>
      </c>
      <c r="F2547">
        <f>'Trading Days'!H2547</f>
        <v>5.4647965967025147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 t="shared" si="98"/>
        <v>13690000</v>
      </c>
      <c r="D2548">
        <f t="shared" si="99"/>
        <v>50653000000</v>
      </c>
      <c r="E2548">
        <f>'Trading Days'!G2548</f>
        <v>2241.7099609375</v>
      </c>
      <c r="F2548">
        <f>'Trading Days'!H2548</f>
        <v>6.9262861551917521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 t="shared" si="98"/>
        <v>13697401</v>
      </c>
      <c r="D2549">
        <f t="shared" si="99"/>
        <v>50694081101</v>
      </c>
      <c r="E2549">
        <f>'Trading Days'!G2549</f>
        <v>2243.8701171875</v>
      </c>
      <c r="F2549">
        <f>'Trading Days'!H2549</f>
        <v>9.6361986503223918E-4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 t="shared" si="98"/>
        <v>13719616</v>
      </c>
      <c r="D2550">
        <f t="shared" si="99"/>
        <v>50817457664</v>
      </c>
      <c r="E2550">
        <f>'Trading Days'!G2550</f>
        <v>2242.030029296875</v>
      </c>
      <c r="F2550">
        <f>'Trading Days'!H2550</f>
        <v>-8.2005098090587314E-4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 t="shared" si="98"/>
        <v>13727025</v>
      </c>
      <c r="D2551">
        <f t="shared" si="99"/>
        <v>50858627625</v>
      </c>
      <c r="E2551">
        <f>'Trading Days'!G2551</f>
        <v>2213.43994140625</v>
      </c>
      <c r="F2551">
        <f>'Trading Days'!H2551</f>
        <v>-1.275187554003954E-2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 t="shared" si="98"/>
        <v>13734436</v>
      </c>
      <c r="D2552">
        <f t="shared" si="99"/>
        <v>50899819816</v>
      </c>
      <c r="E2552">
        <f>'Trading Days'!G2552</f>
        <v>2235.89990234375</v>
      </c>
      <c r="F2552">
        <f>'Trading Days'!H2552</f>
        <v>1.0147083965255771E-2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 t="shared" si="98"/>
        <v>13741849</v>
      </c>
      <c r="D2553">
        <f t="shared" si="99"/>
        <v>50941034243</v>
      </c>
      <c r="E2553">
        <f>'Trading Days'!G2553</f>
        <v>2234.219970703125</v>
      </c>
      <c r="F2553">
        <f>'Trading Days'!H2553</f>
        <v>-7.5134474439753074E-4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 t="shared" si="98"/>
        <v>13749264</v>
      </c>
      <c r="D2554">
        <f t="shared" si="99"/>
        <v>50982270912</v>
      </c>
      <c r="E2554">
        <f>'Trading Days'!G2554</f>
        <v>2238.260009765625</v>
      </c>
      <c r="F2554">
        <f>'Trading Days'!H2554</f>
        <v>1.8082548341149529E-3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 t="shared" si="98"/>
        <v>13771521</v>
      </c>
      <c r="D2555">
        <f t="shared" si="99"/>
        <v>51106114431</v>
      </c>
      <c r="E2555">
        <f>'Trading Days'!G2555</f>
        <v>2273.570068359375</v>
      </c>
      <c r="F2555">
        <f>'Trading Days'!H2555</f>
        <v>1.5775673263915161E-2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 t="shared" si="98"/>
        <v>13778944</v>
      </c>
      <c r="D2556">
        <f t="shared" si="99"/>
        <v>51147440128</v>
      </c>
      <c r="E2556">
        <f>'Trading Days'!G2556</f>
        <v>2280.7900390625</v>
      </c>
      <c r="F2556">
        <f>'Trading Days'!H2556</f>
        <v>3.1756094978567791E-3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 t="shared" si="98"/>
        <v>13786369</v>
      </c>
      <c r="D2557">
        <f t="shared" si="99"/>
        <v>51188788097</v>
      </c>
      <c r="E2557">
        <f>'Trading Days'!G2557</f>
        <v>2280.679931640625</v>
      </c>
      <c r="F2557">
        <f>'Trading Days'!H2557</f>
        <v>-4.8276000854663437E-5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 t="shared" si="98"/>
        <v>13793796</v>
      </c>
      <c r="D2558">
        <f t="shared" si="99"/>
        <v>51230158344</v>
      </c>
      <c r="E2558">
        <f>'Trading Days'!G2558</f>
        <v>2292.31005859375</v>
      </c>
      <c r="F2558">
        <f>'Trading Days'!H2558</f>
        <v>5.0994121497613953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 t="shared" si="98"/>
        <v>13801225</v>
      </c>
      <c r="D2559">
        <f t="shared" si="99"/>
        <v>51271550875</v>
      </c>
      <c r="E2559">
        <f>'Trading Days'!G2559</f>
        <v>2326.35009765625</v>
      </c>
      <c r="F2559">
        <f>'Trading Days'!H2559</f>
        <v>1.484966614131711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 t="shared" si="98"/>
        <v>13823524</v>
      </c>
      <c r="D2560">
        <f t="shared" si="99"/>
        <v>51395862232</v>
      </c>
      <c r="E2560">
        <f>'Trading Days'!G2560</f>
        <v>2332.2099609375</v>
      </c>
      <c r="F2560">
        <f>'Trading Days'!H2560</f>
        <v>2.518908605868786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 t="shared" si="98"/>
        <v>13830961</v>
      </c>
      <c r="D2561">
        <f t="shared" si="99"/>
        <v>51437343959</v>
      </c>
      <c r="E2561">
        <f>'Trading Days'!G2561</f>
        <v>2340.679931640625</v>
      </c>
      <c r="F2561">
        <f>'Trading Days'!H2561</f>
        <v>3.631735926434398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 t="shared" si="98"/>
        <v>13838400</v>
      </c>
      <c r="D2562">
        <f t="shared" si="99"/>
        <v>51478848000</v>
      </c>
      <c r="E2562">
        <f>'Trading Days'!G2562</f>
        <v>2358.949951171875</v>
      </c>
      <c r="F2562">
        <f>'Trading Days'!H2562</f>
        <v>7.8054326370218252E-3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 t="shared" ref="C2563:C2626" si="100">B2563^2</f>
        <v>13845841</v>
      </c>
      <c r="D2563">
        <f t="shared" ref="D2563:D2626" si="101">B2563^3</f>
        <v>51520374361</v>
      </c>
      <c r="E2563">
        <f>'Trading Days'!G2563</f>
        <v>2368.4599609375</v>
      </c>
      <c r="F2563">
        <f>'Trading Days'!H2563</f>
        <v>4.0314588958958453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 t="shared" si="100"/>
        <v>13853284</v>
      </c>
      <c r="D2564">
        <f t="shared" si="101"/>
        <v>51561923048</v>
      </c>
      <c r="E2564">
        <f>'Trading Days'!G2564</f>
        <v>2367.659912109375</v>
      </c>
      <c r="F2564">
        <f>'Trading Days'!H2564</f>
        <v>-3.3779284485280231E-4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 t="shared" si="100"/>
        <v>13875625</v>
      </c>
      <c r="D2565">
        <f t="shared" si="101"/>
        <v>51686703125</v>
      </c>
      <c r="E2565">
        <f>'Trading Days'!G2565</f>
        <v>2362.2099609375</v>
      </c>
      <c r="F2565">
        <f>'Trading Days'!H2565</f>
        <v>-2.3018302349933069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 t="shared" si="100"/>
        <v>13883076</v>
      </c>
      <c r="D2566">
        <f t="shared" si="101"/>
        <v>51728341176</v>
      </c>
      <c r="E2566">
        <f>'Trading Days'!G2566</f>
        <v>2378.010009765625</v>
      </c>
      <c r="F2566">
        <f>'Trading Days'!H2566</f>
        <v>6.6886725098111999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 t="shared" si="100"/>
        <v>13890529</v>
      </c>
      <c r="D2567">
        <f t="shared" si="101"/>
        <v>51770001583</v>
      </c>
      <c r="E2567">
        <f>'Trading Days'!G2567</f>
        <v>2389.090087890625</v>
      </c>
      <c r="F2567">
        <f>'Trading Days'!H2567</f>
        <v>4.6593908686247687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 t="shared" si="100"/>
        <v>13897984</v>
      </c>
      <c r="D2568">
        <f t="shared" si="101"/>
        <v>51811684352</v>
      </c>
      <c r="E2568">
        <f>'Trading Days'!G2568</f>
        <v>2391.280029296875</v>
      </c>
      <c r="F2568">
        <f>'Trading Days'!H2568</f>
        <v>9.166424562012665E-4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 t="shared" si="100"/>
        <v>13905441</v>
      </c>
      <c r="D2569">
        <f t="shared" si="101"/>
        <v>51853389489</v>
      </c>
      <c r="E2569">
        <f>'Trading Days'!G2569</f>
        <v>2374.409912109375</v>
      </c>
      <c r="F2569">
        <f>'Trading Days'!H2569</f>
        <v>-7.0548480231570343E-3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 t="shared" si="100"/>
        <v>13927824</v>
      </c>
      <c r="D2570">
        <f t="shared" si="101"/>
        <v>51978639168</v>
      </c>
      <c r="E2570">
        <f>'Trading Days'!G2570</f>
        <v>2395.39990234375</v>
      </c>
      <c r="F2570">
        <f>'Trading Days'!H2570</f>
        <v>8.8400870158631406E-3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 t="shared" si="100"/>
        <v>13935289</v>
      </c>
      <c r="D2571">
        <f t="shared" si="101"/>
        <v>52020433837</v>
      </c>
      <c r="E2571">
        <f>'Trading Days'!G2571</f>
        <v>2415.239990234375</v>
      </c>
      <c r="F2571">
        <f>'Trading Days'!H2571</f>
        <v>8.28257856703285E-3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 t="shared" si="100"/>
        <v>13942756</v>
      </c>
      <c r="D2572">
        <f t="shared" si="101"/>
        <v>52062250904</v>
      </c>
      <c r="E2572">
        <f>'Trading Days'!G2572</f>
        <v>2398.760009765625</v>
      </c>
      <c r="F2572">
        <f>'Trading Days'!H2572</f>
        <v>-6.8233304083171742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 t="shared" si="100"/>
        <v>13950225</v>
      </c>
      <c r="D2573">
        <f t="shared" si="101"/>
        <v>52104090375</v>
      </c>
      <c r="E2573">
        <f>'Trading Days'!G2573</f>
        <v>2397.409912109375</v>
      </c>
      <c r="F2573">
        <f>'Trading Days'!H2573</f>
        <v>-5.6283148408076134E-4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 t="shared" si="100"/>
        <v>13957696</v>
      </c>
      <c r="D2574">
        <f t="shared" si="101"/>
        <v>52145952256</v>
      </c>
      <c r="E2574">
        <f>'Trading Days'!G2574</f>
        <v>2395.1298828125</v>
      </c>
      <c r="F2574">
        <f>'Trading Days'!H2574</f>
        <v>-9.5103857098388644E-4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 t="shared" si="100"/>
        <v>13980121</v>
      </c>
      <c r="D2575">
        <f t="shared" si="101"/>
        <v>52271672419</v>
      </c>
      <c r="E2575">
        <f>'Trading Days'!G2575</f>
        <v>2404.360107421875</v>
      </c>
      <c r="F2575">
        <f>'Trading Days'!H2575</f>
        <v>3.853747003705887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 t="shared" si="100"/>
        <v>13987600</v>
      </c>
      <c r="D2576">
        <f t="shared" si="101"/>
        <v>52313624000</v>
      </c>
      <c r="E2576">
        <f>'Trading Days'!G2576</f>
        <v>2410.68994140625</v>
      </c>
      <c r="F2576">
        <f>'Trading Days'!H2576</f>
        <v>2.6326480650031851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 t="shared" si="100"/>
        <v>13995081</v>
      </c>
      <c r="D2577">
        <f t="shared" si="101"/>
        <v>52355598021</v>
      </c>
      <c r="E2577">
        <f>'Trading Days'!G2577</f>
        <v>2397.9599609375</v>
      </c>
      <c r="F2577">
        <f>'Trading Days'!H2577</f>
        <v>-5.2806378166261334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 t="shared" si="100"/>
        <v>14002564</v>
      </c>
      <c r="D2578">
        <f t="shared" si="101"/>
        <v>52397594488</v>
      </c>
      <c r="E2578">
        <f>'Trading Days'!G2578</f>
        <v>2402.580078125</v>
      </c>
      <c r="F2578">
        <f>'Trading Days'!H2578</f>
        <v>1.926686543045397E-3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 t="shared" si="100"/>
        <v>14032516</v>
      </c>
      <c r="D2579">
        <f t="shared" si="101"/>
        <v>52565804936</v>
      </c>
      <c r="E2579">
        <f>'Trading Days'!G2579</f>
        <v>2429.530029296875</v>
      </c>
      <c r="F2579">
        <f>'Trading Days'!H2579</f>
        <v>1.121708758731854E-2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 t="shared" si="100"/>
        <v>14040009</v>
      </c>
      <c r="D2580">
        <f t="shared" si="101"/>
        <v>52607913723</v>
      </c>
      <c r="E2580">
        <f>'Trading Days'!G2580</f>
        <v>2436.81005859375</v>
      </c>
      <c r="F2580">
        <f>'Trading Days'!H2580</f>
        <v>2.9964763592496002E-3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 t="shared" si="100"/>
        <v>14047504</v>
      </c>
      <c r="D2581">
        <f t="shared" si="101"/>
        <v>52650044992</v>
      </c>
      <c r="E2581">
        <f>'Trading Days'!G2581</f>
        <v>2431.159912109375</v>
      </c>
      <c r="F2581">
        <f>'Trading Days'!H2581</f>
        <v>-2.3186651189529561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 t="shared" si="100"/>
        <v>14055001</v>
      </c>
      <c r="D2582">
        <f t="shared" si="101"/>
        <v>52692198749</v>
      </c>
      <c r="E2582">
        <f>'Trading Days'!G2582</f>
        <v>2436.81005859375</v>
      </c>
      <c r="F2582">
        <f>'Trading Days'!H2582</f>
        <v>2.3240538214834849E-3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 t="shared" si="100"/>
        <v>14062500</v>
      </c>
      <c r="D2583">
        <f t="shared" si="101"/>
        <v>52734375000</v>
      </c>
      <c r="E2583">
        <f>'Trading Days'!G2583</f>
        <v>2454.050048828125</v>
      </c>
      <c r="F2583">
        <f>'Trading Days'!H2583</f>
        <v>7.0748190543516998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 t="shared" si="100"/>
        <v>14085009</v>
      </c>
      <c r="D2584">
        <f t="shared" si="101"/>
        <v>52861038777</v>
      </c>
      <c r="E2584">
        <f>'Trading Days'!G2584</f>
        <v>2457.8701171875</v>
      </c>
      <c r="F2584">
        <f>'Trading Days'!H2584</f>
        <v>1.5566383257745731E-3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 t="shared" si="100"/>
        <v>14092516</v>
      </c>
      <c r="D2585">
        <f t="shared" si="101"/>
        <v>52903305064</v>
      </c>
      <c r="E2585">
        <f>'Trading Days'!G2585</f>
        <v>2465.989990234375</v>
      </c>
      <c r="F2585">
        <f>'Trading Days'!H2585</f>
        <v>3.303621696725934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 t="shared" si="100"/>
        <v>14100025</v>
      </c>
      <c r="D2586">
        <f t="shared" si="101"/>
        <v>52945593875</v>
      </c>
      <c r="E2586">
        <f>'Trading Days'!G2586</f>
        <v>2504.860107421875</v>
      </c>
      <c r="F2586">
        <f>'Trading Days'!H2586</f>
        <v>1.576247971055467E-2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 t="shared" si="100"/>
        <v>14107536</v>
      </c>
      <c r="D2587">
        <f t="shared" si="101"/>
        <v>52987905216</v>
      </c>
      <c r="E2587">
        <f>'Trading Days'!G2587</f>
        <v>2515.68994140625</v>
      </c>
      <c r="F2587">
        <f>'Trading Days'!H2587</f>
        <v>4.3235284686302666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 t="shared" si="100"/>
        <v>14115049</v>
      </c>
      <c r="D2588">
        <f t="shared" si="101"/>
        <v>53030239093</v>
      </c>
      <c r="E2588">
        <f>'Trading Days'!G2588</f>
        <v>2481.260009765625</v>
      </c>
      <c r="F2588">
        <f>'Trading Days'!H2588</f>
        <v>-1.368607914430775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 t="shared" si="100"/>
        <v>14137600</v>
      </c>
      <c r="D2589">
        <f t="shared" si="101"/>
        <v>53157376000</v>
      </c>
      <c r="E2589">
        <f>'Trading Days'!G2589</f>
        <v>2480.110107421875</v>
      </c>
      <c r="F2589">
        <f>'Trading Days'!H2589</f>
        <v>-4.6343484327493473E-4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 t="shared" si="100"/>
        <v>14145121</v>
      </c>
      <c r="D2590">
        <f t="shared" si="101"/>
        <v>53199800081</v>
      </c>
      <c r="E2590">
        <f>'Trading Days'!G2590</f>
        <v>2500.31005859375</v>
      </c>
      <c r="F2590">
        <f>'Trading Days'!H2590</f>
        <v>8.1447799883664906E-3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 t="shared" si="100"/>
        <v>14152644</v>
      </c>
      <c r="D2591">
        <f t="shared" si="101"/>
        <v>53242246728</v>
      </c>
      <c r="E2591">
        <f>'Trading Days'!G2591</f>
        <v>2504.610107421875</v>
      </c>
      <c r="F2591">
        <f>'Trading Days'!H2591</f>
        <v>1.719806234968813E-3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 t="shared" si="100"/>
        <v>14160169</v>
      </c>
      <c r="D2592">
        <f t="shared" si="101"/>
        <v>53284715947</v>
      </c>
      <c r="E2592">
        <f>'Trading Days'!G2592</f>
        <v>2519.070068359375</v>
      </c>
      <c r="F2592">
        <f>'Trading Days'!H2592</f>
        <v>5.7733380914861687E-3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 t="shared" si="100"/>
        <v>14167696</v>
      </c>
      <c r="D2593">
        <f t="shared" si="101"/>
        <v>53327207744</v>
      </c>
      <c r="E2593">
        <f>'Trading Days'!G2593</f>
        <v>2530.14990234375</v>
      </c>
      <c r="F2593">
        <f>'Trading Days'!H2593</f>
        <v>4.3983826109255109E-3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 t="shared" si="100"/>
        <v>14190289</v>
      </c>
      <c r="D2594">
        <f t="shared" si="101"/>
        <v>53454818663</v>
      </c>
      <c r="E2594">
        <f>'Trading Days'!G2594</f>
        <v>2522.949951171875</v>
      </c>
      <c r="F2594">
        <f>'Trading Days'!H2594</f>
        <v>-2.8456618974257442E-3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 t="shared" si="100"/>
        <v>14197824</v>
      </c>
      <c r="D2595">
        <f t="shared" si="101"/>
        <v>53497400832</v>
      </c>
      <c r="E2595">
        <f>'Trading Days'!G2595</f>
        <v>2471.469970703125</v>
      </c>
      <c r="F2595">
        <f>'Trading Days'!H2595</f>
        <v>-2.0404677645245561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 t="shared" si="100"/>
        <v>14205361</v>
      </c>
      <c r="D2596">
        <f t="shared" si="101"/>
        <v>53540005609</v>
      </c>
      <c r="E2596">
        <f>'Trading Days'!G2596</f>
        <v>2471.72998046875</v>
      </c>
      <c r="F2596">
        <f>'Trading Days'!H2596</f>
        <v>1.052045012510661E-4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 t="shared" si="100"/>
        <v>14212900</v>
      </c>
      <c r="D2597">
        <f t="shared" si="101"/>
        <v>53582633000</v>
      </c>
      <c r="E2597">
        <f>'Trading Days'!G2597</f>
        <v>2511.919921875</v>
      </c>
      <c r="F2597">
        <f>'Trading Days'!H2597</f>
        <v>1.6259842994107428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 t="shared" si="100"/>
        <v>14220441</v>
      </c>
      <c r="D2598">
        <f t="shared" si="101"/>
        <v>53625283011</v>
      </c>
      <c r="E2598">
        <f>'Trading Days'!G2598</f>
        <v>2461.18994140625</v>
      </c>
      <c r="F2598">
        <f>'Trading Days'!H2598</f>
        <v>-2.0195699722339481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 t="shared" si="100"/>
        <v>14243076</v>
      </c>
      <c r="D2599">
        <f t="shared" si="101"/>
        <v>53753368824</v>
      </c>
      <c r="E2599">
        <f>'Trading Days'!G2599</f>
        <v>2498.739990234375</v>
      </c>
      <c r="F2599">
        <f>'Trading Days'!H2599</f>
        <v>1.5256867499901411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 t="shared" si="100"/>
        <v>14250625</v>
      </c>
      <c r="D2600">
        <f t="shared" si="101"/>
        <v>53796109375</v>
      </c>
      <c r="E2600">
        <f>'Trading Days'!G2600</f>
        <v>2424.25</v>
      </c>
      <c r="F2600">
        <f>'Trading Days'!H2600</f>
        <v>-2.9811020964765511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 t="shared" si="100"/>
        <v>14258176</v>
      </c>
      <c r="D2601">
        <f t="shared" si="101"/>
        <v>53838872576</v>
      </c>
      <c r="E2601">
        <f>'Trading Days'!G2601</f>
        <v>2402.2900390625</v>
      </c>
      <c r="F2601">
        <f>'Trading Days'!H2601</f>
        <v>-9.0584555790450549E-3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 t="shared" si="100"/>
        <v>14265729</v>
      </c>
      <c r="D2602">
        <f t="shared" si="101"/>
        <v>53881658433</v>
      </c>
      <c r="E2602">
        <f>'Trading Days'!G2602</f>
        <v>2319.639892578125</v>
      </c>
      <c r="F2602">
        <f>'Trading Days'!H2602</f>
        <v>-3.440473262613597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 t="shared" si="100"/>
        <v>14273284</v>
      </c>
      <c r="D2603">
        <f t="shared" si="101"/>
        <v>53924466952</v>
      </c>
      <c r="E2603">
        <f>'Trading Days'!G2603</f>
        <v>2265.639892578125</v>
      </c>
      <c r="F2603">
        <f>'Trading Days'!H2603</f>
        <v>-2.3279475479266121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 t="shared" si="100"/>
        <v>14295961</v>
      </c>
      <c r="D2604">
        <f t="shared" si="101"/>
        <v>54053028541</v>
      </c>
      <c r="E2604">
        <f>'Trading Days'!G2604</f>
        <v>2374.669921875</v>
      </c>
      <c r="F2604">
        <f>'Trading Days'!H2604</f>
        <v>4.8123282810317747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 t="shared" si="100"/>
        <v>14303524</v>
      </c>
      <c r="D2605">
        <f t="shared" si="101"/>
        <v>54095927768</v>
      </c>
      <c r="E2605">
        <f>'Trading Days'!G2605</f>
        <v>2375.31005859375</v>
      </c>
      <c r="F2605">
        <f>'Trading Days'!H2605</f>
        <v>2.6956871473093891E-4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 t="shared" si="100"/>
        <v>14311089</v>
      </c>
      <c r="D2606">
        <f t="shared" si="101"/>
        <v>54138849687</v>
      </c>
      <c r="E2606">
        <f>'Trading Days'!G2606</f>
        <v>2425.02001953125</v>
      </c>
      <c r="F2606">
        <f>'Trading Days'!H2606</f>
        <v>2.0927777726386539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 t="shared" si="100"/>
        <v>14318656</v>
      </c>
      <c r="D2607">
        <f t="shared" si="101"/>
        <v>54181794304</v>
      </c>
      <c r="E2607">
        <f>'Trading Days'!G2607</f>
        <v>2394.360107421875</v>
      </c>
      <c r="F2607">
        <f>'Trading Days'!H2607</f>
        <v>-1.264315835021501E-2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 t="shared" si="100"/>
        <v>14326225</v>
      </c>
      <c r="D2608">
        <f t="shared" si="101"/>
        <v>54224761625</v>
      </c>
      <c r="E2608">
        <f>'Trading Days'!G2608</f>
        <v>2346.85009765625</v>
      </c>
      <c r="F2608">
        <f>'Trading Days'!H2608</f>
        <v>-1.9842466310041159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 t="shared" si="100"/>
        <v>14348944</v>
      </c>
      <c r="D2609">
        <f t="shared" si="101"/>
        <v>54353799872</v>
      </c>
      <c r="E2609">
        <f>'Trading Days'!G2609</f>
        <v>2354.22998046875</v>
      </c>
      <c r="F2609">
        <f>'Trading Days'!H2609</f>
        <v>3.1445906237770331E-3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 t="shared" si="100"/>
        <v>14356521</v>
      </c>
      <c r="D2610">
        <f t="shared" si="101"/>
        <v>54396858069</v>
      </c>
      <c r="E2610">
        <f>'Trading Days'!G2610</f>
        <v>2317.260009765625</v>
      </c>
      <c r="F2610">
        <f>'Trading Days'!H2610</f>
        <v>-1.5703636012554641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 t="shared" si="100"/>
        <v>14364100</v>
      </c>
      <c r="D2611">
        <f t="shared" si="101"/>
        <v>54439939000</v>
      </c>
      <c r="E2611">
        <f>'Trading Days'!G2611</f>
        <v>2298.3701171875</v>
      </c>
      <c r="F2611">
        <f>'Trading Days'!H2611</f>
        <v>-8.1518226260831606E-3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 t="shared" si="100"/>
        <v>14371681</v>
      </c>
      <c r="D2612">
        <f t="shared" si="101"/>
        <v>54483042671</v>
      </c>
      <c r="E2612">
        <f>'Trading Days'!G2612</f>
        <v>2204.010009765625</v>
      </c>
      <c r="F2612">
        <f>'Trading Days'!H2612</f>
        <v>-4.1055227230913927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 t="shared" si="100"/>
        <v>14379264</v>
      </c>
      <c r="D2613">
        <f t="shared" si="101"/>
        <v>54526169088</v>
      </c>
      <c r="E2613">
        <f>'Trading Days'!G2613</f>
        <v>2229.0400390625</v>
      </c>
      <c r="F2613">
        <f>'Trading Days'!H2613</f>
        <v>1.1356586034532819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 t="shared" si="100"/>
        <v>14402025</v>
      </c>
      <c r="D2614">
        <f t="shared" si="101"/>
        <v>54655684875</v>
      </c>
      <c r="E2614">
        <f>'Trading Days'!G2614</f>
        <v>2213.550048828125</v>
      </c>
      <c r="F2614">
        <f>'Trading Days'!H2614</f>
        <v>-6.9491754131477679E-3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 t="shared" si="100"/>
        <v>14409616</v>
      </c>
      <c r="D2615">
        <f t="shared" si="101"/>
        <v>54698902336</v>
      </c>
      <c r="E2615">
        <f>'Trading Days'!G2615</f>
        <v>2210.949951171875</v>
      </c>
      <c r="F2615">
        <f>'Trading Days'!H2615</f>
        <v>-1.174627904901637E-3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 t="shared" si="100"/>
        <v>14417209</v>
      </c>
      <c r="D2616">
        <f t="shared" si="101"/>
        <v>54742142573</v>
      </c>
      <c r="E2616">
        <f>'Trading Days'!G2616</f>
        <v>2195.8798828125</v>
      </c>
      <c r="F2616">
        <f>'Trading Days'!H2616</f>
        <v>-6.816105607179157E-3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 t="shared" si="100"/>
        <v>14424804</v>
      </c>
      <c r="D2617">
        <f t="shared" si="101"/>
        <v>54785405592</v>
      </c>
      <c r="E2617">
        <f>'Trading Days'!G2617</f>
        <v>2277.679931640625</v>
      </c>
      <c r="F2617">
        <f>'Trading Days'!H2617</f>
        <v>3.7251604456321592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 t="shared" si="100"/>
        <v>14432401</v>
      </c>
      <c r="D2618">
        <f t="shared" si="101"/>
        <v>54828691399</v>
      </c>
      <c r="E2618">
        <f>'Trading Days'!G2618</f>
        <v>2257.0400390625</v>
      </c>
      <c r="F2618">
        <f>'Trading Days'!H2618</f>
        <v>-9.0618055203471881E-3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 t="shared" si="100"/>
        <v>14462809</v>
      </c>
      <c r="D2619">
        <f t="shared" si="101"/>
        <v>55002062627</v>
      </c>
      <c r="E2619">
        <f>'Trading Days'!G2619</f>
        <v>2222.330078125</v>
      </c>
      <c r="F2619">
        <f>'Trading Days'!H2619</f>
        <v>-1.537853132278388E-2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 t="shared" si="100"/>
        <v>14470416</v>
      </c>
      <c r="D2620">
        <f t="shared" si="101"/>
        <v>55045462464</v>
      </c>
      <c r="E2620">
        <f>'Trading Days'!G2620</f>
        <v>2281.070068359375</v>
      </c>
      <c r="F2620">
        <f>'Trading Days'!H2620</f>
        <v>2.6431712738161028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 t="shared" si="100"/>
        <v>14478025</v>
      </c>
      <c r="D2621">
        <f t="shared" si="101"/>
        <v>55088885125</v>
      </c>
      <c r="E2621">
        <f>'Trading Days'!G2621</f>
        <v>2303.030029296875</v>
      </c>
      <c r="F2621">
        <f>'Trading Days'!H2621</f>
        <v>9.6270435713947666E-3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 t="shared" si="100"/>
        <v>14485636</v>
      </c>
      <c r="D2622">
        <f t="shared" si="101"/>
        <v>55132330616</v>
      </c>
      <c r="E2622">
        <f>'Trading Days'!G2622</f>
        <v>2219.169921875</v>
      </c>
      <c r="F2622">
        <f>'Trading Days'!H2622</f>
        <v>-3.6412945708518607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 t="shared" si="100"/>
        <v>14508481</v>
      </c>
      <c r="D2623">
        <f t="shared" si="101"/>
        <v>55262804129</v>
      </c>
      <c r="E2623">
        <f>'Trading Days'!G2623</f>
        <v>2173.89990234375</v>
      </c>
      <c r="F2623">
        <f>'Trading Days'!H2623</f>
        <v>-2.0399528258296159E-2</v>
      </c>
      <c r="AA2623" s="1"/>
    </row>
    <row r="2624" spans="1:27" x14ac:dyDescent="0.25">
      <c r="A2624" s="1">
        <f>'Trading Days'!A2624</f>
        <v>40337</v>
      </c>
      <c r="B2624">
        <f>'Trading Days'!B2624</f>
        <v>3810</v>
      </c>
      <c r="C2624">
        <f t="shared" si="100"/>
        <v>14516100</v>
      </c>
      <c r="D2624">
        <f t="shared" si="101"/>
        <v>55306341000</v>
      </c>
      <c r="E2624">
        <f>'Trading Days'!G2624</f>
        <v>2170.570068359375</v>
      </c>
      <c r="F2624">
        <f>'Trading Days'!H2624</f>
        <v>-1.5317328920181339E-3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 t="shared" si="100"/>
        <v>14523721</v>
      </c>
      <c r="D2625">
        <f t="shared" si="101"/>
        <v>55349900731</v>
      </c>
      <c r="E2625">
        <f>'Trading Days'!G2625</f>
        <v>2158.85009765625</v>
      </c>
      <c r="F2625">
        <f>'Trading Days'!H2625</f>
        <v>-5.3994896888924782E-3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 t="shared" si="100"/>
        <v>14531344</v>
      </c>
      <c r="D2626">
        <f t="shared" si="101"/>
        <v>55393483328</v>
      </c>
      <c r="E2626">
        <f>'Trading Days'!G2626</f>
        <v>2218.7099609375</v>
      </c>
      <c r="F2626">
        <f>'Trading Days'!H2626</f>
        <v>2.772766082565736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 t="shared" ref="C2627:C2690" si="102">B2627^2</f>
        <v>14538969</v>
      </c>
      <c r="D2627">
        <f t="shared" ref="D2627:D2690" si="103">B2627^3</f>
        <v>55437088797</v>
      </c>
      <c r="E2627">
        <f>'Trading Days'!G2627</f>
        <v>2243.60009765625</v>
      </c>
      <c r="F2627">
        <f>'Trading Days'!H2627</f>
        <v>1.121829223150583E-2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 t="shared" si="102"/>
        <v>14561856</v>
      </c>
      <c r="D2628">
        <f t="shared" si="103"/>
        <v>55568042496</v>
      </c>
      <c r="E2628">
        <f>'Trading Days'!G2628</f>
        <v>2243.9599609375</v>
      </c>
      <c r="F2628">
        <f>'Trading Days'!H2628</f>
        <v>1.603954651392403E-4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 t="shared" si="102"/>
        <v>14569489</v>
      </c>
      <c r="D2629">
        <f t="shared" si="103"/>
        <v>55611739513</v>
      </c>
      <c r="E2629">
        <f>'Trading Days'!G2629</f>
        <v>2305.8798828125</v>
      </c>
      <c r="F2629">
        <f>'Trading Days'!H2629</f>
        <v>2.7594040425360511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 t="shared" si="102"/>
        <v>14577124</v>
      </c>
      <c r="D2630">
        <f t="shared" si="103"/>
        <v>55655459432</v>
      </c>
      <c r="E2630">
        <f>'Trading Days'!G2630</f>
        <v>2305.929931640625</v>
      </c>
      <c r="F2630">
        <f>'Trading Days'!H2630</f>
        <v>2.1704872182670701E-5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 t="shared" si="102"/>
        <v>14584761</v>
      </c>
      <c r="D2631">
        <f t="shared" si="103"/>
        <v>55699202259</v>
      </c>
      <c r="E2631">
        <f>'Trading Days'!G2631</f>
        <v>2307.159912109375</v>
      </c>
      <c r="F2631">
        <f>'Trading Days'!H2631</f>
        <v>5.3339889121217787E-4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 t="shared" si="102"/>
        <v>14592400</v>
      </c>
      <c r="D2632">
        <f t="shared" si="103"/>
        <v>55742968000</v>
      </c>
      <c r="E2632">
        <f>'Trading Days'!G2632</f>
        <v>2309.800048828125</v>
      </c>
      <c r="F2632">
        <f>'Trading Days'!H2632</f>
        <v>1.144323245602985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 t="shared" si="102"/>
        <v>14615329</v>
      </c>
      <c r="D2633">
        <f t="shared" si="103"/>
        <v>55874402767</v>
      </c>
      <c r="E2633">
        <f>'Trading Days'!G2633</f>
        <v>2289.090087890625</v>
      </c>
      <c r="F2633">
        <f>'Trading Days'!H2633</f>
        <v>-8.9661271537365694E-3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 t="shared" si="102"/>
        <v>14622976</v>
      </c>
      <c r="D2634">
        <f t="shared" si="103"/>
        <v>55918260224</v>
      </c>
      <c r="E2634">
        <f>'Trading Days'!G2634</f>
        <v>2261.800048828125</v>
      </c>
      <c r="F2634">
        <f>'Trading Days'!H2634</f>
        <v>-1.1921784645726911E-2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 t="shared" si="102"/>
        <v>14630625</v>
      </c>
      <c r="D2635">
        <f t="shared" si="103"/>
        <v>55962140625</v>
      </c>
      <c r="E2635">
        <f>'Trading Days'!G2635</f>
        <v>2254.22998046875</v>
      </c>
      <c r="F2635">
        <f>'Trading Days'!H2635</f>
        <v>-3.3469220072291921E-3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 t="shared" si="102"/>
        <v>14638276</v>
      </c>
      <c r="D2636">
        <f t="shared" si="103"/>
        <v>56006043976</v>
      </c>
      <c r="E2636">
        <f>'Trading Days'!G2636</f>
        <v>2217.419921875</v>
      </c>
      <c r="F2636">
        <f>'Trading Days'!H2636</f>
        <v>-1.6329327048563051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 t="shared" si="102"/>
        <v>14645929</v>
      </c>
      <c r="D2637">
        <f t="shared" si="103"/>
        <v>56049970283</v>
      </c>
      <c r="E2637">
        <f>'Trading Days'!G2637</f>
        <v>2223.47998046875</v>
      </c>
      <c r="F2637">
        <f>'Trading Days'!H2637</f>
        <v>2.732932330032245E-3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 t="shared" si="102"/>
        <v>14668900</v>
      </c>
      <c r="D2638">
        <f t="shared" si="103"/>
        <v>56181887000</v>
      </c>
      <c r="E2638">
        <f>'Trading Days'!G2638</f>
        <v>2220.64990234375</v>
      </c>
      <c r="F2638">
        <f>'Trading Days'!H2638</f>
        <v>-1.272814754285978E-3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 t="shared" si="102"/>
        <v>14676561</v>
      </c>
      <c r="D2639">
        <f t="shared" si="103"/>
        <v>56225905191</v>
      </c>
      <c r="E2639">
        <f>'Trading Days'!G2639</f>
        <v>2135.179931640625</v>
      </c>
      <c r="F2639">
        <f>'Trading Days'!H2639</f>
        <v>-3.8488719276693277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 t="shared" si="102"/>
        <v>14684224</v>
      </c>
      <c r="D2640">
        <f t="shared" si="103"/>
        <v>56269946368</v>
      </c>
      <c r="E2640">
        <f>'Trading Days'!G2640</f>
        <v>2109.239990234375</v>
      </c>
      <c r="F2640">
        <f>'Trading Days'!H2640</f>
        <v>-1.214883159112423E-2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 t="shared" si="102"/>
        <v>14691889</v>
      </c>
      <c r="D2641">
        <f t="shared" si="103"/>
        <v>56314010537</v>
      </c>
      <c r="E2641">
        <f>'Trading Days'!G2641</f>
        <v>2101.360107421875</v>
      </c>
      <c r="F2641">
        <f>'Trading Days'!H2641</f>
        <v>-3.735887262228732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 t="shared" si="102"/>
        <v>14699556</v>
      </c>
      <c r="D2642">
        <f t="shared" si="103"/>
        <v>56358097704</v>
      </c>
      <c r="E2642">
        <f>'Trading Days'!G2642</f>
        <v>2091.7900390625</v>
      </c>
      <c r="F2642">
        <f>'Trading Days'!H2642</f>
        <v>-4.5542257729049851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 t="shared" si="102"/>
        <v>14730244</v>
      </c>
      <c r="D2643">
        <f t="shared" si="103"/>
        <v>56534676472</v>
      </c>
      <c r="E2643">
        <f>'Trading Days'!G2643</f>
        <v>2093.8798828125</v>
      </c>
      <c r="F2643">
        <f>'Trading Days'!H2643</f>
        <v>9.9906955811723819E-4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 t="shared" si="102"/>
        <v>14737921</v>
      </c>
      <c r="D2644">
        <f t="shared" si="103"/>
        <v>56578878719</v>
      </c>
      <c r="E2644">
        <f>'Trading Days'!G2644</f>
        <v>2159.469970703125</v>
      </c>
      <c r="F2644">
        <f>'Trading Days'!H2644</f>
        <v>3.1324665960553721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 t="shared" si="102"/>
        <v>14745600</v>
      </c>
      <c r="D2645">
        <f t="shared" si="103"/>
        <v>56623104000</v>
      </c>
      <c r="E2645">
        <f>'Trading Days'!G2645</f>
        <v>2175.39990234375</v>
      </c>
      <c r="F2645">
        <f>'Trading Days'!H2645</f>
        <v>7.3767784950666826E-3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 t="shared" si="102"/>
        <v>14753281</v>
      </c>
      <c r="D2646">
        <f t="shared" si="103"/>
        <v>56667352321</v>
      </c>
      <c r="E2646">
        <f>'Trading Days'!G2646</f>
        <v>2196.449951171875</v>
      </c>
      <c r="F2646">
        <f>'Trading Days'!H2646</f>
        <v>9.6764042351229484E-3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 t="shared" si="102"/>
        <v>14776336</v>
      </c>
      <c r="D2647">
        <f t="shared" si="103"/>
        <v>56800235584</v>
      </c>
      <c r="E2647">
        <f>'Trading Days'!G2647</f>
        <v>2198.360107421875</v>
      </c>
      <c r="F2647">
        <f>'Trading Days'!H2647</f>
        <v>8.6965616902889842E-4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 t="shared" si="102"/>
        <v>14784025</v>
      </c>
      <c r="D2648">
        <f t="shared" si="103"/>
        <v>56844576125</v>
      </c>
      <c r="E2648">
        <f>'Trading Days'!G2648</f>
        <v>2242.030029296875</v>
      </c>
      <c r="F2648">
        <f>'Trading Days'!H2648</f>
        <v>1.9864771803111751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 t="shared" si="102"/>
        <v>14791716</v>
      </c>
      <c r="D2649">
        <f t="shared" si="103"/>
        <v>56888939736</v>
      </c>
      <c r="E2649">
        <f>'Trading Days'!G2649</f>
        <v>2249.840087890625</v>
      </c>
      <c r="F2649">
        <f>'Trading Days'!H2649</f>
        <v>3.483476354774417E-3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 t="shared" si="102"/>
        <v>14799409</v>
      </c>
      <c r="D2650">
        <f t="shared" si="103"/>
        <v>56933326423</v>
      </c>
      <c r="E2650">
        <f>'Trading Days'!G2650</f>
        <v>2249.080078125</v>
      </c>
      <c r="F2650">
        <f>'Trading Days'!H2650</f>
        <v>-3.3780612662903659E-4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 t="shared" si="102"/>
        <v>14807104</v>
      </c>
      <c r="D2651">
        <f t="shared" si="103"/>
        <v>56977736192</v>
      </c>
      <c r="E2651">
        <f>'Trading Days'!G2651</f>
        <v>2179.050048828125</v>
      </c>
      <c r="F2651">
        <f>'Trading Days'!H2651</f>
        <v>-3.1137188034343951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 t="shared" si="102"/>
        <v>14830201</v>
      </c>
      <c r="D2652">
        <f t="shared" si="103"/>
        <v>57111104051</v>
      </c>
      <c r="E2652">
        <f>'Trading Days'!G2652</f>
        <v>2198.22998046875</v>
      </c>
      <c r="F2652">
        <f>'Trading Days'!H2652</f>
        <v>8.8019693035228386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 t="shared" si="102"/>
        <v>14837904</v>
      </c>
      <c r="D2653">
        <f t="shared" si="103"/>
        <v>57155606208</v>
      </c>
      <c r="E2653">
        <f>'Trading Days'!G2653</f>
        <v>2222.489990234375</v>
      </c>
      <c r="F2653">
        <f>'Trading Days'!H2653</f>
        <v>1.103615635360033E-2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 t="shared" si="102"/>
        <v>14845609</v>
      </c>
      <c r="D2654">
        <f t="shared" si="103"/>
        <v>57200131477</v>
      </c>
      <c r="E2654">
        <f>'Trading Days'!G2654</f>
        <v>2187.330078125</v>
      </c>
      <c r="F2654">
        <f>'Trading Days'!H2654</f>
        <v>-1.5820054202209111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 t="shared" si="102"/>
        <v>14853316</v>
      </c>
      <c r="D2655">
        <f t="shared" si="103"/>
        <v>57244679864</v>
      </c>
      <c r="E2655">
        <f>'Trading Days'!G2655</f>
        <v>2245.889892578125</v>
      </c>
      <c r="F2655">
        <f>'Trading Days'!H2655</f>
        <v>2.6772280525362291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 t="shared" si="102"/>
        <v>14861025</v>
      </c>
      <c r="D2656">
        <f t="shared" si="103"/>
        <v>57289251375</v>
      </c>
      <c r="E2656">
        <f>'Trading Days'!G2656</f>
        <v>2269.469970703125</v>
      </c>
      <c r="F2656">
        <f>'Trading Days'!H2656</f>
        <v>1.0499213787338309E-2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 t="shared" si="102"/>
        <v>14884164</v>
      </c>
      <c r="D2657">
        <f t="shared" si="103"/>
        <v>57423104712</v>
      </c>
      <c r="E2657">
        <f>'Trading Days'!G2657</f>
        <v>2296.429931640625</v>
      </c>
      <c r="F2657">
        <f>'Trading Days'!H2657</f>
        <v>1.187940853394376E-2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 t="shared" si="102"/>
        <v>14891881</v>
      </c>
      <c r="D2658">
        <f t="shared" si="103"/>
        <v>57467768779</v>
      </c>
      <c r="E2658">
        <f>'Trading Days'!G2658</f>
        <v>2288.25</v>
      </c>
      <c r="F2658">
        <f>'Trading Days'!H2658</f>
        <v>-3.5620209996047869E-3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 t="shared" si="102"/>
        <v>14899600</v>
      </c>
      <c r="D2659">
        <f t="shared" si="103"/>
        <v>57512456000</v>
      </c>
      <c r="E2659">
        <f>'Trading Days'!G2659</f>
        <v>2264.56005859375</v>
      </c>
      <c r="F2659">
        <f>'Trading Days'!H2659</f>
        <v>-1.035286415656067E-2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 t="shared" si="102"/>
        <v>14907321</v>
      </c>
      <c r="D2660">
        <f t="shared" si="103"/>
        <v>57557166381</v>
      </c>
      <c r="E2660">
        <f>'Trading Days'!G2660</f>
        <v>2251.68994140625</v>
      </c>
      <c r="F2660">
        <f>'Trading Days'!H2660</f>
        <v>-5.6832748324158189E-3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 t="shared" si="102"/>
        <v>14915044</v>
      </c>
      <c r="D2661">
        <f t="shared" si="103"/>
        <v>57601899928</v>
      </c>
      <c r="E2661">
        <f>'Trading Days'!G2661</f>
        <v>2254.699951171875</v>
      </c>
      <c r="F2661">
        <f>'Trading Days'!H2661</f>
        <v>1.3367780839954599E-3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 t="shared" si="102"/>
        <v>14938225</v>
      </c>
      <c r="D2662">
        <f t="shared" si="103"/>
        <v>57736239625</v>
      </c>
      <c r="E2662">
        <f>'Trading Days'!G2662</f>
        <v>2295.360107421875</v>
      </c>
      <c r="F2662">
        <f>'Trading Days'!H2662</f>
        <v>1.8033510946264378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 t="shared" si="102"/>
        <v>14945956</v>
      </c>
      <c r="D2663">
        <f t="shared" si="103"/>
        <v>57781065896</v>
      </c>
      <c r="E2663">
        <f>'Trading Days'!G2663</f>
        <v>2283.52001953125</v>
      </c>
      <c r="F2663">
        <f>'Trading Days'!H2663</f>
        <v>-5.1582703090208293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 t="shared" si="102"/>
        <v>14953689</v>
      </c>
      <c r="D2664">
        <f t="shared" si="103"/>
        <v>57825915363</v>
      </c>
      <c r="E2664">
        <f>'Trading Days'!G2664</f>
        <v>2303.570068359375</v>
      </c>
      <c r="F2664">
        <f>'Trading Days'!H2664</f>
        <v>8.7803253996612263E-3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 t="shared" si="102"/>
        <v>14961424</v>
      </c>
      <c r="D2665">
        <f t="shared" si="103"/>
        <v>57870788032</v>
      </c>
      <c r="E2665">
        <f>'Trading Days'!G2665</f>
        <v>2293.06005859375</v>
      </c>
      <c r="F2665">
        <f>'Trading Days'!H2665</f>
        <v>-4.5624875535521534E-3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 t="shared" si="102"/>
        <v>14969161</v>
      </c>
      <c r="D2666">
        <f t="shared" si="103"/>
        <v>57915683909</v>
      </c>
      <c r="E2666">
        <f>'Trading Days'!G2666</f>
        <v>2288.469970703125</v>
      </c>
      <c r="F2666">
        <f>'Trading Days'!H2666</f>
        <v>-2.0017303399545439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 t="shared" si="102"/>
        <v>14992384</v>
      </c>
      <c r="D2667">
        <f t="shared" si="103"/>
        <v>58050510848</v>
      </c>
      <c r="E2667">
        <f>'Trading Days'!G2667</f>
        <v>2305.68994140625</v>
      </c>
      <c r="F2667">
        <f>'Trading Days'!H2667</f>
        <v>7.5246653543958866E-3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 t="shared" si="102"/>
        <v>15000129</v>
      </c>
      <c r="D2668">
        <f t="shared" si="103"/>
        <v>58095499617</v>
      </c>
      <c r="E2668">
        <f>'Trading Days'!G2668</f>
        <v>2277.169921875</v>
      </c>
      <c r="F2668">
        <f>'Trading Days'!H2668</f>
        <v>-1.236940796725494E-2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 t="shared" si="102"/>
        <v>15007876</v>
      </c>
      <c r="D2669">
        <f t="shared" si="103"/>
        <v>58140511624</v>
      </c>
      <c r="E2669">
        <f>'Trading Days'!G2669</f>
        <v>2208.6298828125</v>
      </c>
      <c r="F2669">
        <f>'Trading Days'!H2669</f>
        <v>-3.0098781124802802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 t="shared" si="102"/>
        <v>15015625</v>
      </c>
      <c r="D2670">
        <f t="shared" si="103"/>
        <v>58185546875</v>
      </c>
      <c r="E2670">
        <f>'Trading Days'!G2670</f>
        <v>2190.27001953125</v>
      </c>
      <c r="F2670">
        <f>'Trading Days'!H2670</f>
        <v>-8.3127840586265656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 t="shared" si="102"/>
        <v>15023376</v>
      </c>
      <c r="D2671">
        <f t="shared" si="103"/>
        <v>58230605376</v>
      </c>
      <c r="E2671">
        <f>'Trading Days'!G2671</f>
        <v>2173.47998046875</v>
      </c>
      <c r="F2671">
        <f>'Trading Days'!H2671</f>
        <v>-7.6657393439066857E-3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 t="shared" si="102"/>
        <v>15046641</v>
      </c>
      <c r="D2672">
        <f t="shared" si="103"/>
        <v>58365920439</v>
      </c>
      <c r="E2672">
        <f>'Trading Days'!G2672</f>
        <v>2181.8701171875</v>
      </c>
      <c r="F2672">
        <f>'Trading Days'!H2672</f>
        <v>3.8602318834979328E-3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 t="shared" si="102"/>
        <v>15054400</v>
      </c>
      <c r="D2673">
        <f t="shared" si="103"/>
        <v>58411072000</v>
      </c>
      <c r="E2673">
        <f>'Trading Days'!G2673</f>
        <v>2209.43994140625</v>
      </c>
      <c r="F2673">
        <f>'Trading Days'!H2673</f>
        <v>1.2635868653028791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 t="shared" si="102"/>
        <v>15062161</v>
      </c>
      <c r="D2674">
        <f t="shared" si="103"/>
        <v>58456246841</v>
      </c>
      <c r="E2674">
        <f>'Trading Days'!G2674</f>
        <v>2215.699951171875</v>
      </c>
      <c r="F2674">
        <f>'Trading Days'!H2674</f>
        <v>2.833301620156492E-3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 t="shared" si="102"/>
        <v>15069924</v>
      </c>
      <c r="D2675">
        <f t="shared" si="103"/>
        <v>58501444968</v>
      </c>
      <c r="E2675">
        <f>'Trading Days'!G2675</f>
        <v>2178.949951171875</v>
      </c>
      <c r="F2675">
        <f>'Trading Days'!H2675</f>
        <v>-1.6586180805105429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 t="shared" si="102"/>
        <v>15077689</v>
      </c>
      <c r="D2676">
        <f t="shared" si="103"/>
        <v>58546666387</v>
      </c>
      <c r="E2676">
        <f>'Trading Days'!G2676</f>
        <v>2179.760009765625</v>
      </c>
      <c r="F2676">
        <f>'Trading Days'!H2676</f>
        <v>3.7176558062479442E-4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 t="shared" si="102"/>
        <v>15100996</v>
      </c>
      <c r="D2677">
        <f t="shared" si="103"/>
        <v>58682470456</v>
      </c>
      <c r="E2677">
        <f>'Trading Days'!G2677</f>
        <v>2159.6298828125</v>
      </c>
      <c r="F2677">
        <f>'Trading Days'!H2677</f>
        <v>-9.2350198475700251E-3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 t="shared" si="102"/>
        <v>15108769</v>
      </c>
      <c r="D2678">
        <f t="shared" si="103"/>
        <v>58727785103</v>
      </c>
      <c r="E2678">
        <f>'Trading Days'!G2678</f>
        <v>2123.760009765625</v>
      </c>
      <c r="F2678">
        <f>'Trading Days'!H2678</f>
        <v>-1.6609268714211981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 t="shared" si="102"/>
        <v>15116544</v>
      </c>
      <c r="D2679">
        <f t="shared" si="103"/>
        <v>58773123072</v>
      </c>
      <c r="E2679">
        <f>'Trading Days'!G2679</f>
        <v>2141.5400390625</v>
      </c>
      <c r="F2679">
        <f>'Trading Days'!H2679</f>
        <v>8.3719578554628526E-3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 t="shared" si="102"/>
        <v>15124321</v>
      </c>
      <c r="D2680">
        <f t="shared" si="103"/>
        <v>58818484369</v>
      </c>
      <c r="E2680">
        <f>'Trading Days'!G2680</f>
        <v>2118.68994140625</v>
      </c>
      <c r="F2680">
        <f>'Trading Days'!H2680</f>
        <v>-1.066993716645759E-2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 t="shared" si="102"/>
        <v>15132100</v>
      </c>
      <c r="D2681">
        <f t="shared" si="103"/>
        <v>58863869000</v>
      </c>
      <c r="E2681">
        <f>'Trading Days'!G2681</f>
        <v>2153.6298828125</v>
      </c>
      <c r="F2681">
        <f>'Trading Days'!H2681</f>
        <v>1.6491295268555861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 t="shared" si="102"/>
        <v>15155449</v>
      </c>
      <c r="D2682">
        <f t="shared" si="103"/>
        <v>59000162957</v>
      </c>
      <c r="E2682">
        <f>'Trading Days'!G2682</f>
        <v>2119.969970703125</v>
      </c>
      <c r="F2682">
        <f>'Trading Days'!H2682</f>
        <v>-1.562938570736094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 t="shared" si="102"/>
        <v>15163236</v>
      </c>
      <c r="D2683">
        <f t="shared" si="103"/>
        <v>59045640984</v>
      </c>
      <c r="E2683">
        <f>'Trading Days'!G2683</f>
        <v>2114.030029296875</v>
      </c>
      <c r="F2683">
        <f>'Trading Days'!H2683</f>
        <v>-2.801898842123673E-3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 t="shared" si="102"/>
        <v>15171025</v>
      </c>
      <c r="D2684">
        <f t="shared" si="103"/>
        <v>59091142375</v>
      </c>
      <c r="E2684">
        <f>'Trading Days'!G2684</f>
        <v>2176.840087890625</v>
      </c>
      <c r="F2684">
        <f>'Trading Days'!H2684</f>
        <v>2.9711053165427659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 t="shared" si="102"/>
        <v>15178816</v>
      </c>
      <c r="D2685">
        <f t="shared" si="103"/>
        <v>59136667136</v>
      </c>
      <c r="E2685">
        <f>'Trading Days'!G2685</f>
        <v>2200.010009765625</v>
      </c>
      <c r="F2685">
        <f>'Trading Days'!H2685</f>
        <v>1.064383277572389E-2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 t="shared" si="102"/>
        <v>15186609</v>
      </c>
      <c r="D2686">
        <f t="shared" si="103"/>
        <v>59182215273</v>
      </c>
      <c r="E2686">
        <f>'Trading Days'!G2686</f>
        <v>2233.75</v>
      </c>
      <c r="F2686">
        <f>'Trading Days'!H2686</f>
        <v>1.5336289418960151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 t="shared" si="102"/>
        <v>15217801</v>
      </c>
      <c r="D2687">
        <f t="shared" si="103"/>
        <v>59364641701</v>
      </c>
      <c r="E2687">
        <f>'Trading Days'!G2687</f>
        <v>2208.889892578125</v>
      </c>
      <c r="F2687">
        <f>'Trading Days'!H2687</f>
        <v>-1.112931501818692E-2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 t="shared" si="102"/>
        <v>15225604</v>
      </c>
      <c r="D2688">
        <f t="shared" si="103"/>
        <v>59410306808</v>
      </c>
      <c r="E2688">
        <f>'Trading Days'!G2688</f>
        <v>2228.8701171875</v>
      </c>
      <c r="F2688">
        <f>'Trading Days'!H2688</f>
        <v>9.0453692040100009E-3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 t="shared" si="102"/>
        <v>15233409</v>
      </c>
      <c r="D2689">
        <f t="shared" si="103"/>
        <v>59455995327</v>
      </c>
      <c r="E2689">
        <f>'Trading Days'!G2689</f>
        <v>2236.199951171875</v>
      </c>
      <c r="F2689">
        <f>'Trading Days'!H2689</f>
        <v>3.2885873106074381E-3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 t="shared" si="102"/>
        <v>15241216</v>
      </c>
      <c r="D2690">
        <f t="shared" si="103"/>
        <v>59501707264</v>
      </c>
      <c r="E2690">
        <f>'Trading Days'!G2690</f>
        <v>2242.47998046875</v>
      </c>
      <c r="F2690">
        <f>'Trading Days'!H2690</f>
        <v>2.8083487317778211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 t="shared" ref="C2691:C2754" si="104">B2691^2</f>
        <v>15264649</v>
      </c>
      <c r="D2691">
        <f t="shared" ref="D2691:D2754" si="105">B2691^3</f>
        <v>59638983643</v>
      </c>
      <c r="E2691">
        <f>'Trading Days'!G2691</f>
        <v>2285.7099609375</v>
      </c>
      <c r="F2691">
        <f>'Trading Days'!H2691</f>
        <v>1.9277755362486548E-2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 t="shared" si="104"/>
        <v>15272464</v>
      </c>
      <c r="D2692">
        <f t="shared" si="105"/>
        <v>59684789312</v>
      </c>
      <c r="E2692">
        <f>'Trading Days'!G2692</f>
        <v>2289.77001953125</v>
      </c>
      <c r="F2692">
        <f>'Trading Days'!H2692</f>
        <v>1.7762789956450311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 t="shared" si="104"/>
        <v>15280281</v>
      </c>
      <c r="D2693">
        <f t="shared" si="105"/>
        <v>59730618429</v>
      </c>
      <c r="E2693">
        <f>'Trading Days'!G2693</f>
        <v>2301.320068359375</v>
      </c>
      <c r="F2693">
        <f>'Trading Days'!H2693</f>
        <v>5.0441960238825079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 t="shared" si="104"/>
        <v>15288100</v>
      </c>
      <c r="D2694">
        <f t="shared" si="105"/>
        <v>59776471000</v>
      </c>
      <c r="E2694">
        <f>'Trading Days'!G2694</f>
        <v>2303.25</v>
      </c>
      <c r="F2694">
        <f>'Trading Days'!H2694</f>
        <v>8.3861939378171435E-4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 t="shared" si="104"/>
        <v>15295921</v>
      </c>
      <c r="D2695">
        <f t="shared" si="105"/>
        <v>59822347031</v>
      </c>
      <c r="E2695">
        <f>'Trading Days'!G2695</f>
        <v>2315.610107421875</v>
      </c>
      <c r="F2695">
        <f>'Trading Days'!H2695</f>
        <v>5.3663768248670696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 t="shared" si="104"/>
        <v>15319396</v>
      </c>
      <c r="D2696">
        <f t="shared" si="105"/>
        <v>59960115944</v>
      </c>
      <c r="E2696">
        <f>'Trading Days'!G2696</f>
        <v>2355.830078125</v>
      </c>
      <c r="F2696">
        <f>'Trading Days'!H2696</f>
        <v>1.7369059918253878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 t="shared" si="104"/>
        <v>15327225</v>
      </c>
      <c r="D2697">
        <f t="shared" si="105"/>
        <v>60006085875</v>
      </c>
      <c r="E2697">
        <f>'Trading Days'!G2697</f>
        <v>2349.35009765625</v>
      </c>
      <c r="F2697">
        <f>'Trading Days'!H2697</f>
        <v>-2.750614540887208E-3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 t="shared" si="104"/>
        <v>15335056</v>
      </c>
      <c r="D2698">
        <f t="shared" si="105"/>
        <v>60052079296</v>
      </c>
      <c r="E2698">
        <f>'Trading Days'!G2698</f>
        <v>2334.550048828125</v>
      </c>
      <c r="F2698">
        <f>'Trading Days'!H2698</f>
        <v>-6.2996353088838894E-3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 t="shared" si="104"/>
        <v>15342889</v>
      </c>
      <c r="D2699">
        <f t="shared" si="105"/>
        <v>60098096213</v>
      </c>
      <c r="E2699">
        <f>'Trading Days'!G2699</f>
        <v>2327.080078125</v>
      </c>
      <c r="F2699">
        <f>'Trading Days'!H2699</f>
        <v>-3.199747508893513E-3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 t="shared" si="104"/>
        <v>15350724</v>
      </c>
      <c r="D2700">
        <f t="shared" si="105"/>
        <v>60144136632</v>
      </c>
      <c r="E2700">
        <f>'Trading Days'!G2700</f>
        <v>2381.219970703125</v>
      </c>
      <c r="F2700">
        <f>'Trading Days'!H2700</f>
        <v>2.3265160957308909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 t="shared" si="104"/>
        <v>15374241</v>
      </c>
      <c r="D2701">
        <f t="shared" si="105"/>
        <v>60282398961</v>
      </c>
      <c r="E2701">
        <f>'Trading Days'!G2701</f>
        <v>2369.77001953125</v>
      </c>
      <c r="F2701">
        <f>'Trading Days'!H2701</f>
        <v>-4.8084390828009296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 t="shared" si="104"/>
        <v>15382084</v>
      </c>
      <c r="D2702">
        <f t="shared" si="105"/>
        <v>60328533448</v>
      </c>
      <c r="E2702">
        <f>'Trading Days'!G2702</f>
        <v>2379.590087890625</v>
      </c>
      <c r="F2702">
        <f>'Trading Days'!H2702</f>
        <v>4.1438908748272496E-3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 t="shared" si="104"/>
        <v>15389929</v>
      </c>
      <c r="D2703">
        <f t="shared" si="105"/>
        <v>60374691467</v>
      </c>
      <c r="E2703">
        <f>'Trading Days'!G2703</f>
        <v>2376.56005859375</v>
      </c>
      <c r="F2703">
        <f>'Trading Days'!H2703</f>
        <v>-1.273340863325312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 t="shared" si="104"/>
        <v>15397776</v>
      </c>
      <c r="D2704">
        <f t="shared" si="105"/>
        <v>60420873024</v>
      </c>
      <c r="E2704">
        <f>'Trading Days'!G2704</f>
        <v>2368.6201171875</v>
      </c>
      <c r="F2704">
        <f>'Trading Days'!H2704</f>
        <v>-3.340938672068861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 t="shared" si="104"/>
        <v>15405625</v>
      </c>
      <c r="D2705">
        <f t="shared" si="105"/>
        <v>60467078125</v>
      </c>
      <c r="E2705">
        <f>'Trading Days'!G2705</f>
        <v>2370.75</v>
      </c>
      <c r="F2705">
        <f>'Trading Days'!H2705</f>
        <v>8.9920827617939736E-4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 t="shared" si="104"/>
        <v>15429184</v>
      </c>
      <c r="D2706">
        <f t="shared" si="105"/>
        <v>60605834752</v>
      </c>
      <c r="E2706">
        <f>'Trading Days'!G2706</f>
        <v>2344.52001953125</v>
      </c>
      <c r="F2706">
        <f>'Trading Days'!H2706</f>
        <v>-1.106400104133709E-2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 t="shared" si="104"/>
        <v>15437041</v>
      </c>
      <c r="D2707">
        <f t="shared" si="105"/>
        <v>60652134089</v>
      </c>
      <c r="E2707">
        <f>'Trading Days'!G2707</f>
        <v>2399.830078125</v>
      </c>
      <c r="F2707">
        <f>'Trading Days'!H2707</f>
        <v>2.3591207638657071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 t="shared" si="104"/>
        <v>15444900</v>
      </c>
      <c r="D2708">
        <f t="shared" si="105"/>
        <v>60698457000</v>
      </c>
      <c r="E2708">
        <f>'Trading Days'!G2708</f>
        <v>2380.659912109375</v>
      </c>
      <c r="F2708">
        <f>'Trading Days'!H2708</f>
        <v>-7.9881347393573332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 t="shared" si="104"/>
        <v>15452761</v>
      </c>
      <c r="D2709">
        <f t="shared" si="105"/>
        <v>60744803491</v>
      </c>
      <c r="E2709">
        <f>'Trading Days'!G2709</f>
        <v>2383.669921875</v>
      </c>
      <c r="F2709">
        <f>'Trading Days'!H2709</f>
        <v>1.2643594115708809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 t="shared" si="104"/>
        <v>15460624</v>
      </c>
      <c r="D2710">
        <f t="shared" si="105"/>
        <v>60791173568</v>
      </c>
      <c r="E2710">
        <f>'Trading Days'!G2710</f>
        <v>2401.909912109375</v>
      </c>
      <c r="F2710">
        <f>'Trading Days'!H2710</f>
        <v>7.652062085856004E-3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 t="shared" si="104"/>
        <v>15484225</v>
      </c>
      <c r="D2711">
        <f t="shared" si="105"/>
        <v>60930425375</v>
      </c>
      <c r="E2711">
        <f>'Trading Days'!G2711</f>
        <v>2402.330078125</v>
      </c>
      <c r="F2711">
        <f>'Trading Days'!H2711</f>
        <v>1.749299644864255E-4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 t="shared" si="104"/>
        <v>15492096</v>
      </c>
      <c r="D2712">
        <f t="shared" si="105"/>
        <v>60976889856</v>
      </c>
      <c r="E2712">
        <f>'Trading Days'!G2712</f>
        <v>2417.919921875</v>
      </c>
      <c r="F2712">
        <f>'Trading Days'!H2712</f>
        <v>6.4894678262397143E-3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 t="shared" si="104"/>
        <v>15499969</v>
      </c>
      <c r="D2713">
        <f t="shared" si="105"/>
        <v>61023377953</v>
      </c>
      <c r="E2713">
        <f>'Trading Days'!G2713</f>
        <v>2441.22998046875</v>
      </c>
      <c r="F2713">
        <f>'Trading Days'!H2713</f>
        <v>9.640542014176301E-3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 t="shared" si="104"/>
        <v>15507844</v>
      </c>
      <c r="D2714">
        <f t="shared" si="105"/>
        <v>61069889672</v>
      </c>
      <c r="E2714">
        <f>'Trading Days'!G2714</f>
        <v>2435.3798828125</v>
      </c>
      <c r="F2714">
        <f>'Trading Days'!H2714</f>
        <v>-2.3963730181318921E-3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 t="shared" si="104"/>
        <v>15515721</v>
      </c>
      <c r="D2715">
        <f t="shared" si="105"/>
        <v>61116425019</v>
      </c>
      <c r="E2715">
        <f>'Trading Days'!G2715</f>
        <v>2468.77001953125</v>
      </c>
      <c r="F2715">
        <f>'Trading Days'!H2715</f>
        <v>1.3710442857148619E-2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 t="shared" si="104"/>
        <v>15539364</v>
      </c>
      <c r="D2716">
        <f t="shared" si="105"/>
        <v>61256172888</v>
      </c>
      <c r="E2716">
        <f>'Trading Days'!G2716</f>
        <v>2480.659912109375</v>
      </c>
      <c r="F2716">
        <f>'Trading Days'!H2716</f>
        <v>4.8161199642171582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 t="shared" si="104"/>
        <v>15547249</v>
      </c>
      <c r="D2717">
        <f t="shared" si="105"/>
        <v>61302802807</v>
      </c>
      <c r="E2717">
        <f>'Trading Days'!G2717</f>
        <v>2436.949951171875</v>
      </c>
      <c r="F2717">
        <f>'Trading Days'!H2717</f>
        <v>-1.7620295601234681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 t="shared" si="104"/>
        <v>15555136</v>
      </c>
      <c r="D2718">
        <f t="shared" si="105"/>
        <v>61349456384</v>
      </c>
      <c r="E2718">
        <f>'Trading Days'!G2718</f>
        <v>2457.389892578125</v>
      </c>
      <c r="F2718">
        <f>'Trading Days'!H2718</f>
        <v>8.3875097214947125E-3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 t="shared" si="104"/>
        <v>15563025</v>
      </c>
      <c r="D2719">
        <f t="shared" si="105"/>
        <v>61396133625</v>
      </c>
      <c r="E2719">
        <f>'Trading Days'!G2719</f>
        <v>2459.669921875</v>
      </c>
      <c r="F2719">
        <f>'Trading Days'!H2719</f>
        <v>9.2782561845861089E-4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 t="shared" si="104"/>
        <v>15570916</v>
      </c>
      <c r="D2720">
        <f t="shared" si="105"/>
        <v>61442834536</v>
      </c>
      <c r="E2720">
        <f>'Trading Days'!G2720</f>
        <v>2479.389892578125</v>
      </c>
      <c r="F2720">
        <f>'Trading Days'!H2720</f>
        <v>8.0173240026013559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 t="shared" si="104"/>
        <v>15594601</v>
      </c>
      <c r="D2721">
        <f t="shared" si="105"/>
        <v>61583079349</v>
      </c>
      <c r="E2721">
        <f>'Trading Days'!G2721</f>
        <v>2490.85009765625</v>
      </c>
      <c r="F2721">
        <f>'Trading Days'!H2721</f>
        <v>4.6221875439720339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 t="shared" si="104"/>
        <v>15602500</v>
      </c>
      <c r="D2722">
        <f t="shared" si="105"/>
        <v>61629875000</v>
      </c>
      <c r="E2722">
        <f>'Trading Days'!G2722</f>
        <v>2497.2900390625</v>
      </c>
      <c r="F2722">
        <f>'Trading Days'!H2722</f>
        <v>2.5854391688642231E-3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 t="shared" si="104"/>
        <v>15610401</v>
      </c>
      <c r="D2723">
        <f t="shared" si="105"/>
        <v>61676694351</v>
      </c>
      <c r="E2723">
        <f>'Trading Days'!G2723</f>
        <v>2503.260009765625</v>
      </c>
      <c r="F2723">
        <f>'Trading Days'!H2723</f>
        <v>2.3905796322185591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 t="shared" si="104"/>
        <v>15618304</v>
      </c>
      <c r="D2724">
        <f t="shared" si="105"/>
        <v>61723537408</v>
      </c>
      <c r="E2724">
        <f>'Trading Days'!G2724</f>
        <v>2507.3701171875</v>
      </c>
      <c r="F2724">
        <f>'Trading Days'!H2724</f>
        <v>1.6419019222297939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 t="shared" si="104"/>
        <v>15626209</v>
      </c>
      <c r="D2725">
        <f t="shared" si="105"/>
        <v>61770404177</v>
      </c>
      <c r="E2725">
        <f>'Trading Days'!G2725</f>
        <v>2507.409912109375</v>
      </c>
      <c r="F2725">
        <f>'Trading Days'!H2725</f>
        <v>1.5871179767978919E-5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 t="shared" si="104"/>
        <v>15649936</v>
      </c>
      <c r="D2726">
        <f t="shared" si="105"/>
        <v>61911146816</v>
      </c>
      <c r="E2726">
        <f>'Trading Days'!G2726</f>
        <v>2504.840087890625</v>
      </c>
      <c r="F2726">
        <f>'Trading Days'!H2726</f>
        <v>-1.0248919438099471E-3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 t="shared" si="104"/>
        <v>15657849</v>
      </c>
      <c r="D2727">
        <f t="shared" si="105"/>
        <v>61958108493</v>
      </c>
      <c r="E2727">
        <f>'Trading Days'!G2727</f>
        <v>2533.52001953125</v>
      </c>
      <c r="F2727">
        <f>'Trading Days'!H2727</f>
        <v>1.144980543040441E-2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 t="shared" si="104"/>
        <v>15665764</v>
      </c>
      <c r="D2728">
        <f t="shared" si="105"/>
        <v>62005093912</v>
      </c>
      <c r="E2728">
        <f>'Trading Days'!G2728</f>
        <v>2540.27001953125</v>
      </c>
      <c r="F2728">
        <f>'Trading Days'!H2728</f>
        <v>2.6642773484966131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 t="shared" si="104"/>
        <v>15673681</v>
      </c>
      <c r="D2729">
        <f t="shared" si="105"/>
        <v>62052103079</v>
      </c>
      <c r="E2729">
        <f>'Trading Days'!G2729</f>
        <v>2577.340087890625</v>
      </c>
      <c r="F2729">
        <f>'Trading Days'!H2729</f>
        <v>1.459296376934582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 t="shared" si="104"/>
        <v>15681600</v>
      </c>
      <c r="D2730">
        <f t="shared" si="105"/>
        <v>62099136000</v>
      </c>
      <c r="E2730">
        <f>'Trading Days'!G2730</f>
        <v>2578.97998046875</v>
      </c>
      <c r="F2730">
        <f>'Trading Days'!H2730</f>
        <v>6.362732593303555E-4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 t="shared" si="104"/>
        <v>15705369</v>
      </c>
      <c r="D2731">
        <f t="shared" si="105"/>
        <v>62240377347</v>
      </c>
      <c r="E2731">
        <f>'Trading Days'!G2731</f>
        <v>2580.050048828125</v>
      </c>
      <c r="F2731">
        <f>'Trading Days'!H2731</f>
        <v>4.1491921902414569E-4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 t="shared" si="104"/>
        <v>15713296</v>
      </c>
      <c r="D2732">
        <f t="shared" si="105"/>
        <v>62287505344</v>
      </c>
      <c r="E2732">
        <f>'Trading Days'!G2732</f>
        <v>2562.97998046875</v>
      </c>
      <c r="F2732">
        <f>'Trading Days'!H2732</f>
        <v>-6.6161772199451194E-3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 t="shared" si="104"/>
        <v>15721225</v>
      </c>
      <c r="D2733">
        <f t="shared" si="105"/>
        <v>62334657125</v>
      </c>
      <c r="E2733">
        <f>'Trading Days'!G2733</f>
        <v>2578.780029296875</v>
      </c>
      <c r="F2733">
        <f>'Trading Days'!H2733</f>
        <v>6.1647180034685167E-3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 t="shared" si="104"/>
        <v>15729156</v>
      </c>
      <c r="D2734">
        <f t="shared" si="105"/>
        <v>62381832696</v>
      </c>
      <c r="E2734">
        <f>'Trading Days'!G2734</f>
        <v>2555.52001953125</v>
      </c>
      <c r="F2734">
        <f>'Trading Days'!H2734</f>
        <v>-9.0197727225175273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 t="shared" si="104"/>
        <v>15737089</v>
      </c>
      <c r="D2735">
        <f t="shared" si="105"/>
        <v>62429032063</v>
      </c>
      <c r="E2735">
        <f>'Trading Days'!G2735</f>
        <v>2518.2099609375</v>
      </c>
      <c r="F2735">
        <f>'Trading Days'!H2735</f>
        <v>-1.459979116132837E-2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 t="shared" si="104"/>
        <v>15760900</v>
      </c>
      <c r="D2736">
        <f t="shared" si="105"/>
        <v>62570773000</v>
      </c>
      <c r="E2736">
        <f>'Trading Days'!G2736</f>
        <v>2513.820068359375</v>
      </c>
      <c r="F2736">
        <f>'Trading Days'!H2736</f>
        <v>-1.7432591587759341E-3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 t="shared" si="104"/>
        <v>15768841</v>
      </c>
      <c r="D2737">
        <f t="shared" si="105"/>
        <v>62618067611</v>
      </c>
      <c r="E2737">
        <f>'Trading Days'!G2737</f>
        <v>2469.840087890625</v>
      </c>
      <c r="F2737">
        <f>'Trading Days'!H2737</f>
        <v>-1.749527781336124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 t="shared" si="104"/>
        <v>15776784</v>
      </c>
      <c r="D2738">
        <f t="shared" si="105"/>
        <v>62665386048</v>
      </c>
      <c r="E2738">
        <f>'Trading Days'!G2738</f>
        <v>2476.010009765625</v>
      </c>
      <c r="F2738">
        <f>'Trading Days'!H2738</f>
        <v>2.498105810675888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 t="shared" si="104"/>
        <v>15784729</v>
      </c>
      <c r="D2739">
        <f t="shared" si="105"/>
        <v>62712728317</v>
      </c>
      <c r="E2739">
        <f>'Trading Days'!G2739</f>
        <v>2514.39990234375</v>
      </c>
      <c r="F2739">
        <f>'Trading Days'!H2739</f>
        <v>1.5504740460140051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 t="shared" si="104"/>
        <v>15792676</v>
      </c>
      <c r="D2740">
        <f t="shared" si="105"/>
        <v>62760094424</v>
      </c>
      <c r="E2740">
        <f>'Trading Days'!G2740</f>
        <v>2518.1201171875</v>
      </c>
      <c r="F2740">
        <f>'Trading Days'!H2740</f>
        <v>1.4795637083353521E-3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 t="shared" si="104"/>
        <v>15816529</v>
      </c>
      <c r="D2741">
        <f t="shared" si="105"/>
        <v>62902335833</v>
      </c>
      <c r="E2741">
        <f>'Trading Days'!G2741</f>
        <v>2532.02001953125</v>
      </c>
      <c r="F2741">
        <f>'Trading Days'!H2741</f>
        <v>5.5199520661766144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 t="shared" si="104"/>
        <v>15824484</v>
      </c>
      <c r="D2742">
        <f t="shared" si="105"/>
        <v>62949797352</v>
      </c>
      <c r="E2742">
        <f>'Trading Days'!G2742</f>
        <v>2494.949951171875</v>
      </c>
      <c r="F2742">
        <f>'Trading Days'!H2742</f>
        <v>-1.464051155734458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 t="shared" si="104"/>
        <v>15832441</v>
      </c>
      <c r="D2743">
        <f t="shared" si="105"/>
        <v>62997282739</v>
      </c>
      <c r="E2743">
        <f>'Trading Days'!G2743</f>
        <v>2543.1201171875</v>
      </c>
      <c r="F2743">
        <f>'Trading Days'!H2743</f>
        <v>1.9307067058800031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 t="shared" si="104"/>
        <v>15848361</v>
      </c>
      <c r="D2744">
        <f t="shared" si="105"/>
        <v>63092325141</v>
      </c>
      <c r="E2744">
        <f>'Trading Days'!G2744</f>
        <v>2534.56005859375</v>
      </c>
      <c r="F2744">
        <f>'Trading Days'!H2744</f>
        <v>-3.3659670795325169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 t="shared" si="104"/>
        <v>15872256</v>
      </c>
      <c r="D2745">
        <f t="shared" si="105"/>
        <v>63235067904</v>
      </c>
      <c r="E2745">
        <f>'Trading Days'!G2745</f>
        <v>2525.219970703125</v>
      </c>
      <c r="F2745">
        <f>'Trading Days'!H2745</f>
        <v>-3.6850923531901452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 t="shared" si="104"/>
        <v>15880225</v>
      </c>
      <c r="D2746">
        <f t="shared" si="105"/>
        <v>63282696625</v>
      </c>
      <c r="E2746">
        <f>'Trading Days'!G2746</f>
        <v>2498.22998046875</v>
      </c>
      <c r="F2746">
        <f>'Trading Days'!H2746</f>
        <v>-1.068817392049215E-2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 t="shared" si="104"/>
        <v>15888196</v>
      </c>
      <c r="D2747">
        <f t="shared" si="105"/>
        <v>63330349256</v>
      </c>
      <c r="E2747">
        <f>'Trading Days'!G2747</f>
        <v>2549.429931640625</v>
      </c>
      <c r="F2747">
        <f>'Trading Days'!H2747</f>
        <v>2.0494490728298901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 t="shared" si="104"/>
        <v>15896169</v>
      </c>
      <c r="D2748">
        <f t="shared" si="105"/>
        <v>63378025803</v>
      </c>
      <c r="E2748">
        <f>'Trading Days'!G2748</f>
        <v>2579.35009765625</v>
      </c>
      <c r="F2748">
        <f>'Trading Days'!H2748</f>
        <v>1.1736022098230549E-2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 t="shared" si="104"/>
        <v>15904144</v>
      </c>
      <c r="D2749">
        <f t="shared" si="105"/>
        <v>63425726272</v>
      </c>
      <c r="E2749">
        <f>'Trading Days'!G2749</f>
        <v>2591.4599609375</v>
      </c>
      <c r="F2749">
        <f>'Trading Days'!H2749</f>
        <v>4.6949281108654706E-3</v>
      </c>
      <c r="AA2749" s="1"/>
    </row>
    <row r="2750" spans="1:27" x14ac:dyDescent="0.25">
      <c r="A2750" s="1">
        <f>'Trading Days'!A2750</f>
        <v>40518</v>
      </c>
      <c r="B2750">
        <f>'Trading Days'!B2750</f>
        <v>3991</v>
      </c>
      <c r="C2750">
        <f t="shared" si="104"/>
        <v>15928081</v>
      </c>
      <c r="D2750">
        <f t="shared" si="105"/>
        <v>63568971271</v>
      </c>
      <c r="E2750">
        <f>'Trading Days'!G2750</f>
        <v>2594.919921875</v>
      </c>
      <c r="F2750">
        <f>'Trading Days'!H2750</f>
        <v>1.3351396470151491E-3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 t="shared" si="104"/>
        <v>15936064</v>
      </c>
      <c r="D2751">
        <f t="shared" si="105"/>
        <v>63616767488</v>
      </c>
      <c r="E2751">
        <f>'Trading Days'!G2751</f>
        <v>2598.489990234375</v>
      </c>
      <c r="F2751">
        <f>'Trading Days'!H2751</f>
        <v>1.375791341104327E-3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 t="shared" si="104"/>
        <v>15944049</v>
      </c>
      <c r="D2752">
        <f t="shared" si="105"/>
        <v>63664587657</v>
      </c>
      <c r="E2752">
        <f>'Trading Days'!G2752</f>
        <v>2609.159912109375</v>
      </c>
      <c r="F2752">
        <f>'Trading Days'!H2752</f>
        <v>4.1062008763164126E-3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 t="shared" si="104"/>
        <v>15952036</v>
      </c>
      <c r="D2753">
        <f t="shared" si="105"/>
        <v>63712431784</v>
      </c>
      <c r="E2753">
        <f>'Trading Days'!G2753</f>
        <v>2616.669921875</v>
      </c>
      <c r="F2753">
        <f>'Trading Days'!H2753</f>
        <v>2.8783248319776971E-3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 t="shared" si="104"/>
        <v>15960025</v>
      </c>
      <c r="D2754">
        <f t="shared" si="105"/>
        <v>63760299875</v>
      </c>
      <c r="E2754">
        <f>'Trading Days'!G2754</f>
        <v>2637.5400390625</v>
      </c>
      <c r="F2754">
        <f>'Trading Days'!H2754</f>
        <v>7.9758310412134659E-3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 t="shared" ref="C2755:C2818" si="106">B2755^2</f>
        <v>15984004</v>
      </c>
      <c r="D2755">
        <f t="shared" ref="D2755:D2818" si="107">B2755^3</f>
        <v>63904047992</v>
      </c>
      <c r="E2755">
        <f>'Trading Days'!G2755</f>
        <v>2624.909912109375</v>
      </c>
      <c r="F2755">
        <f>'Trading Days'!H2755</f>
        <v>-4.7886010320489234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 t="shared" si="106"/>
        <v>15992001</v>
      </c>
      <c r="D2756">
        <f t="shared" si="107"/>
        <v>63952011999</v>
      </c>
      <c r="E2756">
        <f>'Trading Days'!G2756</f>
        <v>2627.719970703125</v>
      </c>
      <c r="F2756">
        <f>'Trading Days'!H2756</f>
        <v>1.070535251814331E-3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 t="shared" si="106"/>
        <v>16000000</v>
      </c>
      <c r="D2757">
        <f t="shared" si="107"/>
        <v>64000000000</v>
      </c>
      <c r="E2757">
        <f>'Trading Days'!G2757</f>
        <v>2617.219970703125</v>
      </c>
      <c r="F2757">
        <f>'Trading Days'!H2757</f>
        <v>-3.9958595729630009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 t="shared" si="106"/>
        <v>16008001</v>
      </c>
      <c r="D2758">
        <f t="shared" si="107"/>
        <v>64048012001</v>
      </c>
      <c r="E2758">
        <f>'Trading Days'!G2758</f>
        <v>2637.31005859375</v>
      </c>
      <c r="F2758">
        <f>'Trading Days'!H2758</f>
        <v>7.676117451154818E-3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 t="shared" si="106"/>
        <v>16016004</v>
      </c>
      <c r="D2759">
        <f t="shared" si="107"/>
        <v>64096048008</v>
      </c>
      <c r="E2759">
        <f>'Trading Days'!G2759</f>
        <v>2642.969970703125</v>
      </c>
      <c r="F2759">
        <f>'Trading Days'!H2759</f>
        <v>2.146092792894017E-3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 t="shared" si="106"/>
        <v>16040025</v>
      </c>
      <c r="D2760">
        <f t="shared" si="107"/>
        <v>64240300125</v>
      </c>
      <c r="E2760">
        <f>'Trading Days'!G2760</f>
        <v>2649.56005859375</v>
      </c>
      <c r="F2760">
        <f>'Trading Days'!H2760</f>
        <v>2.4934403204255329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 t="shared" si="106"/>
        <v>16048036</v>
      </c>
      <c r="D2761">
        <f t="shared" si="107"/>
        <v>64288432216</v>
      </c>
      <c r="E2761">
        <f>'Trading Days'!G2761</f>
        <v>2667.610107421875</v>
      </c>
      <c r="F2761">
        <f>'Trading Days'!H2761</f>
        <v>6.81247015691544E-3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 t="shared" si="106"/>
        <v>16056049</v>
      </c>
      <c r="D2762">
        <f t="shared" si="107"/>
        <v>64336588343</v>
      </c>
      <c r="E2762">
        <f>'Trading Days'!G2762</f>
        <v>2671.47998046875</v>
      </c>
      <c r="F2762">
        <f>'Trading Days'!H2762</f>
        <v>1.4506891528518471E-3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 t="shared" si="106"/>
        <v>16064064</v>
      </c>
      <c r="D2763">
        <f t="shared" si="107"/>
        <v>64384768512</v>
      </c>
      <c r="E2763">
        <f>'Trading Days'!G2763</f>
        <v>2665.60009765625</v>
      </c>
      <c r="F2763">
        <f>'Trading Days'!H2763</f>
        <v>-2.2009832959587472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 t="shared" si="106"/>
        <v>16096144</v>
      </c>
      <c r="D2764">
        <f t="shared" si="107"/>
        <v>64577729728</v>
      </c>
      <c r="E2764">
        <f>'Trading Days'!G2764</f>
        <v>2667.27001953125</v>
      </c>
      <c r="F2764">
        <f>'Trading Days'!H2764</f>
        <v>6.2647126869030956E-4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 t="shared" si="106"/>
        <v>16104169</v>
      </c>
      <c r="D2765">
        <f t="shared" si="107"/>
        <v>64626030197</v>
      </c>
      <c r="E2765">
        <f>'Trading Days'!G2765</f>
        <v>2662.8798828125</v>
      </c>
      <c r="F2765">
        <f>'Trading Days'!H2765</f>
        <v>-1.645928866070179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 t="shared" si="106"/>
        <v>16112196</v>
      </c>
      <c r="D2766">
        <f t="shared" si="107"/>
        <v>64674354744</v>
      </c>
      <c r="E2766">
        <f>'Trading Days'!G2766</f>
        <v>2666.929931640625</v>
      </c>
      <c r="F2766">
        <f>'Trading Days'!H2766</f>
        <v>1.520928095279928E-3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 t="shared" si="106"/>
        <v>16120225</v>
      </c>
      <c r="D2767">
        <f t="shared" si="107"/>
        <v>64722703375</v>
      </c>
      <c r="E2767">
        <f>'Trading Days'!G2767</f>
        <v>2662.97998046875</v>
      </c>
      <c r="F2767">
        <f>'Trading Days'!H2767</f>
        <v>-1.481085470230181E-3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 t="shared" si="106"/>
        <v>16128256</v>
      </c>
      <c r="D2768">
        <f t="shared" si="107"/>
        <v>64771076096</v>
      </c>
      <c r="E2768">
        <f>'Trading Days'!G2768</f>
        <v>2652.8701171875</v>
      </c>
      <c r="F2768">
        <f>'Trading Days'!H2768</f>
        <v>-3.796447346731568E-3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 t="shared" si="106"/>
        <v>16152361</v>
      </c>
      <c r="D2769">
        <f t="shared" si="107"/>
        <v>64916338859</v>
      </c>
      <c r="E2769">
        <f>'Trading Days'!G2769</f>
        <v>2691.52001953125</v>
      </c>
      <c r="F2769">
        <f>'Trading Days'!H2769</f>
        <v>1.4569089565804161E-2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 t="shared" si="106"/>
        <v>16160400</v>
      </c>
      <c r="D2770">
        <f t="shared" si="107"/>
        <v>64964808000</v>
      </c>
      <c r="E2770">
        <f>'Trading Days'!G2770</f>
        <v>2681.25</v>
      </c>
      <c r="F2770">
        <f>'Trading Days'!H2770</f>
        <v>-3.8156950186974958E-3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 t="shared" si="106"/>
        <v>16168441</v>
      </c>
      <c r="D2771">
        <f t="shared" si="107"/>
        <v>65013301261</v>
      </c>
      <c r="E2771">
        <f>'Trading Days'!G2771</f>
        <v>2702.199951171875</v>
      </c>
      <c r="F2771">
        <f>'Trading Days'!H2771</f>
        <v>7.8135016025639992E-3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 t="shared" si="106"/>
        <v>16176484</v>
      </c>
      <c r="D2772">
        <f t="shared" si="107"/>
        <v>65061818648</v>
      </c>
      <c r="E2772">
        <f>'Trading Days'!G2772</f>
        <v>2709.889892578125</v>
      </c>
      <c r="F2772">
        <f>'Trading Days'!H2772</f>
        <v>2.8458076919566371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 t="shared" si="106"/>
        <v>16184529</v>
      </c>
      <c r="D2773">
        <f t="shared" si="107"/>
        <v>65110360167</v>
      </c>
      <c r="E2773">
        <f>'Trading Days'!G2773</f>
        <v>2703.169921875</v>
      </c>
      <c r="F2773">
        <f>'Trading Days'!H2773</f>
        <v>-2.4797947405648109E-3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 t="shared" si="106"/>
        <v>16208676</v>
      </c>
      <c r="D2774">
        <f t="shared" si="107"/>
        <v>65256129576</v>
      </c>
      <c r="E2774">
        <f>'Trading Days'!G2774</f>
        <v>2707.800048828125</v>
      </c>
      <c r="F2774">
        <f>'Trading Days'!H2774</f>
        <v>1.712850870252858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 t="shared" si="106"/>
        <v>16216729</v>
      </c>
      <c r="D2775">
        <f t="shared" si="107"/>
        <v>65304767683</v>
      </c>
      <c r="E2775">
        <f>'Trading Days'!G2775</f>
        <v>2716.830078125</v>
      </c>
      <c r="F2775">
        <f>'Trading Days'!H2775</f>
        <v>3.3348213066113348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 t="shared" si="106"/>
        <v>16224784</v>
      </c>
      <c r="D2776">
        <f t="shared" si="107"/>
        <v>65353429952</v>
      </c>
      <c r="E2776">
        <f>'Trading Days'!G2776</f>
        <v>2737.330078125</v>
      </c>
      <c r="F2776">
        <f>'Trading Days'!H2776</f>
        <v>7.5455583936070436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 t="shared" si="106"/>
        <v>16232841</v>
      </c>
      <c r="D2777">
        <f t="shared" si="107"/>
        <v>65402116389</v>
      </c>
      <c r="E2777">
        <f>'Trading Days'!G2777</f>
        <v>2735.2900390625</v>
      </c>
      <c r="F2777">
        <f>'Trading Days'!H2777</f>
        <v>-7.4526600894886386E-4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 t="shared" si="106"/>
        <v>16240900</v>
      </c>
      <c r="D2778">
        <f t="shared" si="107"/>
        <v>65450827000</v>
      </c>
      <c r="E2778">
        <f>'Trading Days'!G2778</f>
        <v>2755.300048828125</v>
      </c>
      <c r="F2778">
        <f>'Trading Days'!H2778</f>
        <v>7.3154983493024517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 t="shared" si="106"/>
        <v>16273156</v>
      </c>
      <c r="D2779">
        <f t="shared" si="107"/>
        <v>65645911304</v>
      </c>
      <c r="E2779">
        <f>'Trading Days'!G2779</f>
        <v>2765.85009765625</v>
      </c>
      <c r="F2779">
        <f>'Trading Days'!H2779</f>
        <v>3.8290017933300109E-3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 t="shared" si="106"/>
        <v>16281225</v>
      </c>
      <c r="D2780">
        <f t="shared" si="107"/>
        <v>65694742875</v>
      </c>
      <c r="E2780">
        <f>'Trading Days'!G2780</f>
        <v>2725.360107421875</v>
      </c>
      <c r="F2780">
        <f>'Trading Days'!H2780</f>
        <v>-1.4639256939009689E-2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 t="shared" si="106"/>
        <v>16289296</v>
      </c>
      <c r="D2781">
        <f t="shared" si="107"/>
        <v>65743598656</v>
      </c>
      <c r="E2781">
        <f>'Trading Days'!G2781</f>
        <v>2704.2900390625</v>
      </c>
      <c r="F2781">
        <f>'Trading Days'!H2781</f>
        <v>-7.7311135148693264E-3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 t="shared" si="106"/>
        <v>16297369</v>
      </c>
      <c r="D2782">
        <f t="shared" si="107"/>
        <v>65792478653</v>
      </c>
      <c r="E2782">
        <f>'Trading Days'!G2782</f>
        <v>2689.5400390625</v>
      </c>
      <c r="F2782">
        <f>'Trading Days'!H2782</f>
        <v>-5.4542966127676404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 t="shared" si="106"/>
        <v>16321600</v>
      </c>
      <c r="D2783">
        <f t="shared" si="107"/>
        <v>65939264000</v>
      </c>
      <c r="E2783">
        <f>'Trading Days'!G2783</f>
        <v>2717.550048828125</v>
      </c>
      <c r="F2783">
        <f>'Trading Days'!H2783</f>
        <v>1.041442378949986E-2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 t="shared" si="106"/>
        <v>16329681</v>
      </c>
      <c r="D2784">
        <f t="shared" si="107"/>
        <v>65988240921</v>
      </c>
      <c r="E2784">
        <f>'Trading Days'!G2784</f>
        <v>2719.25</v>
      </c>
      <c r="F2784">
        <f>'Trading Days'!H2784</f>
        <v>6.2554548815318967E-4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 t="shared" si="106"/>
        <v>16337764</v>
      </c>
      <c r="D2785">
        <f t="shared" si="107"/>
        <v>66037242088</v>
      </c>
      <c r="E2785">
        <f>'Trading Days'!G2785</f>
        <v>2739.5</v>
      </c>
      <c r="F2785">
        <f>'Trading Days'!H2785</f>
        <v>7.4469063160798044E-3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 t="shared" si="106"/>
        <v>16345849</v>
      </c>
      <c r="D2786">
        <f t="shared" si="107"/>
        <v>66086267507</v>
      </c>
      <c r="E2786">
        <f>'Trading Days'!G2786</f>
        <v>2755.280029296875</v>
      </c>
      <c r="F2786">
        <f>'Trading Days'!H2786</f>
        <v>5.7601859086968688E-3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 t="shared" si="106"/>
        <v>16353936</v>
      </c>
      <c r="D2787">
        <f t="shared" si="107"/>
        <v>66135317184</v>
      </c>
      <c r="E2787">
        <f>'Trading Days'!G2787</f>
        <v>2686.889892578125</v>
      </c>
      <c r="F2787">
        <f>'Trading Days'!H2787</f>
        <v>-2.4821483112989599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 t="shared" si="106"/>
        <v>16378209</v>
      </c>
      <c r="D2788">
        <f t="shared" si="107"/>
        <v>66282611823</v>
      </c>
      <c r="E2788">
        <f>'Trading Days'!G2788</f>
        <v>2700.080078125</v>
      </c>
      <c r="F2788">
        <f>'Trading Days'!H2788</f>
        <v>4.9090904630328946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 t="shared" si="106"/>
        <v>16386304</v>
      </c>
      <c r="D2789">
        <f t="shared" si="107"/>
        <v>66331758592</v>
      </c>
      <c r="E2789">
        <f>'Trading Days'!G2789</f>
        <v>2751.18994140625</v>
      </c>
      <c r="F2789">
        <f>'Trading Days'!H2789</f>
        <v>1.892901758556054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 t="shared" si="106"/>
        <v>16394401</v>
      </c>
      <c r="D2790">
        <f t="shared" si="107"/>
        <v>66380929649</v>
      </c>
      <c r="E2790">
        <f>'Trading Days'!G2790</f>
        <v>2749.56005859375</v>
      </c>
      <c r="F2790">
        <f>'Trading Days'!H2790</f>
        <v>-5.9242831182604316E-4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 t="shared" si="106"/>
        <v>16402500</v>
      </c>
      <c r="D2791">
        <f t="shared" si="107"/>
        <v>66430125000</v>
      </c>
      <c r="E2791">
        <f>'Trading Days'!G2791</f>
        <v>2753.8798828125</v>
      </c>
      <c r="F2791">
        <f>'Trading Days'!H2791</f>
        <v>1.5710965124213769E-3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 t="shared" si="106"/>
        <v>16410601</v>
      </c>
      <c r="D2792">
        <f t="shared" si="107"/>
        <v>66479344651</v>
      </c>
      <c r="E2792">
        <f>'Trading Days'!G2792</f>
        <v>2769.300048828125</v>
      </c>
      <c r="F2792">
        <f>'Trading Days'!H2792</f>
        <v>5.5994330442170606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 t="shared" si="106"/>
        <v>16434916</v>
      </c>
      <c r="D2793">
        <f t="shared" si="107"/>
        <v>66627149464</v>
      </c>
      <c r="E2793">
        <f>'Trading Days'!G2793</f>
        <v>2783.989990234375</v>
      </c>
      <c r="F2793">
        <f>'Trading Days'!H2793</f>
        <v>5.3045683556269818E-3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 t="shared" si="106"/>
        <v>16443025</v>
      </c>
      <c r="D2794">
        <f t="shared" si="107"/>
        <v>66676466375</v>
      </c>
      <c r="E2794">
        <f>'Trading Days'!G2794</f>
        <v>2797.050048828125</v>
      </c>
      <c r="F2794">
        <f>'Trading Days'!H2794</f>
        <v>4.6911298674068291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 t="shared" si="106"/>
        <v>16451136</v>
      </c>
      <c r="D2795">
        <f t="shared" si="107"/>
        <v>66725807616</v>
      </c>
      <c r="E2795">
        <f>'Trading Days'!G2795</f>
        <v>2789.070068359375</v>
      </c>
      <c r="F2795">
        <f>'Trading Days'!H2795</f>
        <v>-2.8529988128361832E-3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 t="shared" si="106"/>
        <v>16459249</v>
      </c>
      <c r="D2796">
        <f t="shared" si="107"/>
        <v>66775173193</v>
      </c>
      <c r="E2796">
        <f>'Trading Days'!G2796</f>
        <v>2790.449951171875</v>
      </c>
      <c r="F2796">
        <f>'Trading Days'!H2796</f>
        <v>4.9474655662251621E-4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 t="shared" si="106"/>
        <v>16467364</v>
      </c>
      <c r="D2797">
        <f t="shared" si="107"/>
        <v>66824563112</v>
      </c>
      <c r="E2797">
        <f>'Trading Days'!G2797</f>
        <v>2809.43994140625</v>
      </c>
      <c r="F2797">
        <f>'Trading Days'!H2797</f>
        <v>6.8053505945877557E-3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 t="shared" si="106"/>
        <v>16491721</v>
      </c>
      <c r="D2798">
        <f t="shared" si="107"/>
        <v>66972878981</v>
      </c>
      <c r="E2798">
        <f>'Trading Days'!G2798</f>
        <v>2817.179931640625</v>
      </c>
      <c r="F2798">
        <f>'Trading Days'!H2798</f>
        <v>2.7549940186657458E-3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 t="shared" si="106"/>
        <v>16499844</v>
      </c>
      <c r="D2799">
        <f t="shared" si="107"/>
        <v>67022366328</v>
      </c>
      <c r="E2799">
        <f>'Trading Days'!G2799</f>
        <v>2804.35009765625</v>
      </c>
      <c r="F2799">
        <f>'Trading Days'!H2799</f>
        <v>-4.5541407704489112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 t="shared" si="106"/>
        <v>16507969</v>
      </c>
      <c r="D2800">
        <f t="shared" si="107"/>
        <v>67071878047</v>
      </c>
      <c r="E2800">
        <f>'Trading Days'!G2800</f>
        <v>2825.56005859375</v>
      </c>
      <c r="F2800">
        <f>'Trading Days'!H2800</f>
        <v>7.563235758340614E-3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 t="shared" si="106"/>
        <v>16516096</v>
      </c>
      <c r="D2801">
        <f t="shared" si="107"/>
        <v>67121414144</v>
      </c>
      <c r="E2801">
        <f>'Trading Days'!G2801</f>
        <v>2831.580078125</v>
      </c>
      <c r="F2801">
        <f>'Trading Days'!H2801</f>
        <v>2.130557980157155E-3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 t="shared" si="106"/>
        <v>16524225</v>
      </c>
      <c r="D2802">
        <f t="shared" si="107"/>
        <v>67170974625</v>
      </c>
      <c r="E2802">
        <f>'Trading Days'!G2802</f>
        <v>2833.949951171875</v>
      </c>
      <c r="F2802">
        <f>'Trading Days'!H2802</f>
        <v>8.3694367861353314E-4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 t="shared" si="106"/>
        <v>16556761</v>
      </c>
      <c r="D2803">
        <f t="shared" si="107"/>
        <v>67369460509</v>
      </c>
      <c r="E2803">
        <f>'Trading Days'!G2803</f>
        <v>2756.419921875</v>
      </c>
      <c r="F2803">
        <f>'Trading Days'!H2803</f>
        <v>-2.7357585925190889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 t="shared" si="106"/>
        <v>16564900</v>
      </c>
      <c r="D2804">
        <f t="shared" si="107"/>
        <v>67419143000</v>
      </c>
      <c r="E2804">
        <f>'Trading Days'!G2804</f>
        <v>2722.989990234375</v>
      </c>
      <c r="F2804">
        <f>'Trading Days'!H2804</f>
        <v>-1.212802569569482E-2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 t="shared" si="106"/>
        <v>16573041</v>
      </c>
      <c r="D2805">
        <f t="shared" si="107"/>
        <v>67468849911</v>
      </c>
      <c r="E2805">
        <f>'Trading Days'!G2805</f>
        <v>2737.89990234375</v>
      </c>
      <c r="F2805">
        <f>'Trading Days'!H2805</f>
        <v>5.4755662572567587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 t="shared" si="106"/>
        <v>16581184</v>
      </c>
      <c r="D2806">
        <f t="shared" si="107"/>
        <v>67518581248</v>
      </c>
      <c r="E2806">
        <f>'Trading Days'!G2806</f>
        <v>2781.050048828125</v>
      </c>
      <c r="F2806">
        <f>'Trading Days'!H2806</f>
        <v>1.5760308274030299E-2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 t="shared" si="106"/>
        <v>16605625</v>
      </c>
      <c r="D2807">
        <f t="shared" si="107"/>
        <v>67667921875</v>
      </c>
      <c r="E2807">
        <f>'Trading Days'!G2807</f>
        <v>2782.27001953125</v>
      </c>
      <c r="F2807">
        <f>'Trading Days'!H2807</f>
        <v>4.3867268898623019E-4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 t="shared" si="106"/>
        <v>16613776</v>
      </c>
      <c r="D2808">
        <f t="shared" si="107"/>
        <v>67717750976</v>
      </c>
      <c r="E2808">
        <f>'Trading Days'!G2808</f>
        <v>2737.409912109375</v>
      </c>
      <c r="F2808">
        <f>'Trading Days'!H2808</f>
        <v>-1.6123563531562971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 t="shared" si="106"/>
        <v>16621929</v>
      </c>
      <c r="D2809">
        <f t="shared" si="107"/>
        <v>67767604533</v>
      </c>
      <c r="E2809">
        <f>'Trading Days'!G2809</f>
        <v>2748.070068359375</v>
      </c>
      <c r="F2809">
        <f>'Trading Days'!H2809</f>
        <v>3.8942491597049318E-3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 t="shared" si="106"/>
        <v>16630084</v>
      </c>
      <c r="D2810">
        <f t="shared" si="107"/>
        <v>67817482552</v>
      </c>
      <c r="E2810">
        <f>'Trading Days'!G2810</f>
        <v>2798.739990234375</v>
      </c>
      <c r="F2810">
        <f>'Trading Days'!H2810</f>
        <v>1.8438366058566521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 t="shared" si="106"/>
        <v>16638241</v>
      </c>
      <c r="D2811">
        <f t="shared" si="107"/>
        <v>67867385039</v>
      </c>
      <c r="E2811">
        <f>'Trading Days'!G2811</f>
        <v>2784.669921875</v>
      </c>
      <c r="F2811">
        <f>'Trading Days'!H2811</f>
        <v>-5.0272867106160302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 t="shared" si="106"/>
        <v>16662724</v>
      </c>
      <c r="D2812">
        <f t="shared" si="107"/>
        <v>68017239368</v>
      </c>
      <c r="E2812">
        <f>'Trading Days'!G2812</f>
        <v>2745.6298828125</v>
      </c>
      <c r="F2812">
        <f>'Trading Days'!H2812</f>
        <v>-1.4019628953442781E-2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 t="shared" si="106"/>
        <v>16670889</v>
      </c>
      <c r="D2813">
        <f t="shared" si="107"/>
        <v>68067239787</v>
      </c>
      <c r="E2813">
        <f>'Trading Days'!G2813</f>
        <v>2765.77001953125</v>
      </c>
      <c r="F2813">
        <f>'Trading Days'!H2813</f>
        <v>7.3353429188784958E-3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 t="shared" si="106"/>
        <v>16679056</v>
      </c>
      <c r="D2814">
        <f t="shared" si="107"/>
        <v>68117264704</v>
      </c>
      <c r="E2814">
        <f>'Trading Days'!G2814</f>
        <v>2751.719970703125</v>
      </c>
      <c r="F2814">
        <f>'Trading Days'!H2814</f>
        <v>-5.0799772681411337E-3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 t="shared" si="106"/>
        <v>16687225</v>
      </c>
      <c r="D2815">
        <f t="shared" si="107"/>
        <v>68167314125</v>
      </c>
      <c r="E2815">
        <f>'Trading Days'!G2815</f>
        <v>2701.02001953125</v>
      </c>
      <c r="F2815">
        <f>'Trading Days'!H2815</f>
        <v>-1.8424822188182199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 t="shared" si="106"/>
        <v>16695396</v>
      </c>
      <c r="D2816">
        <f t="shared" si="107"/>
        <v>68217388056</v>
      </c>
      <c r="E2816">
        <f>'Trading Days'!G2816</f>
        <v>2715.610107421875</v>
      </c>
      <c r="F2816">
        <f>'Trading Days'!H2816</f>
        <v>5.401695576161325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 t="shared" si="106"/>
        <v>16719921</v>
      </c>
      <c r="D2817">
        <f t="shared" si="107"/>
        <v>68367756969</v>
      </c>
      <c r="E2817">
        <f>'Trading Days'!G2817</f>
        <v>2700.969970703125</v>
      </c>
      <c r="F2817">
        <f>'Trading Days'!H2817</f>
        <v>-5.3911040759268003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 t="shared" si="106"/>
        <v>16728100</v>
      </c>
      <c r="D2818">
        <f t="shared" si="107"/>
        <v>68417929000</v>
      </c>
      <c r="E2818">
        <f>'Trading Days'!G2818</f>
        <v>2667.330078125</v>
      </c>
      <c r="F2818">
        <f>'Trading Days'!H2818</f>
        <v>-1.2454745126014081E-2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 t="shared" ref="C2819:C2882" si="108">B2819^2</f>
        <v>16736281</v>
      </c>
      <c r="D2819">
        <f t="shared" ref="D2819:D2882" si="109">B2819^3</f>
        <v>68468125571</v>
      </c>
      <c r="E2819">
        <f>'Trading Days'!G2819</f>
        <v>2616.820068359375</v>
      </c>
      <c r="F2819">
        <f>'Trading Days'!H2819</f>
        <v>-1.893654264234557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 t="shared" si="108"/>
        <v>16744464</v>
      </c>
      <c r="D2820">
        <f t="shared" si="109"/>
        <v>68518346688</v>
      </c>
      <c r="E2820">
        <f>'Trading Days'!G2820</f>
        <v>2636.050048828125</v>
      </c>
      <c r="F2820">
        <f>'Trading Days'!H2820</f>
        <v>7.3486063108674227E-3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 t="shared" si="108"/>
        <v>16752649</v>
      </c>
      <c r="D2821">
        <f t="shared" si="109"/>
        <v>68568592357</v>
      </c>
      <c r="E2821">
        <f>'Trading Days'!G2821</f>
        <v>2643.669921875</v>
      </c>
      <c r="F2821">
        <f>'Trading Days'!H2821</f>
        <v>2.890640505957887E-3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 t="shared" si="108"/>
        <v>16777216</v>
      </c>
      <c r="D2822">
        <f t="shared" si="109"/>
        <v>68719476736</v>
      </c>
      <c r="E2822">
        <f>'Trading Days'!G2822</f>
        <v>2692.090087890625</v>
      </c>
      <c r="F2822">
        <f>'Trading Days'!H2822</f>
        <v>1.8315511182002361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 t="shared" si="108"/>
        <v>16785409</v>
      </c>
      <c r="D2823">
        <f t="shared" si="109"/>
        <v>68769820673</v>
      </c>
      <c r="E2823">
        <f>'Trading Days'!G2823</f>
        <v>2683.8701171875</v>
      </c>
      <c r="F2823">
        <f>'Trading Days'!H2823</f>
        <v>-3.053378763251513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 t="shared" si="108"/>
        <v>16793604</v>
      </c>
      <c r="D2824">
        <f t="shared" si="109"/>
        <v>68820189192</v>
      </c>
      <c r="E2824">
        <f>'Trading Days'!G2824</f>
        <v>2698.300048828125</v>
      </c>
      <c r="F2824">
        <f>'Trading Days'!H2824</f>
        <v>5.3765387334565604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 t="shared" si="108"/>
        <v>16801801</v>
      </c>
      <c r="D2825">
        <f t="shared" si="109"/>
        <v>68870582299</v>
      </c>
      <c r="E2825">
        <f>'Trading Days'!G2825</f>
        <v>2736.419921875</v>
      </c>
      <c r="F2825">
        <f>'Trading Days'!H2825</f>
        <v>1.4127366251737159E-2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 t="shared" si="108"/>
        <v>16810000</v>
      </c>
      <c r="D2826">
        <f t="shared" si="109"/>
        <v>68921000000</v>
      </c>
      <c r="E2826">
        <f>'Trading Days'!G2826</f>
        <v>2743.06005859375</v>
      </c>
      <c r="F2826">
        <f>'Trading Days'!H2826</f>
        <v>2.426578123360557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 t="shared" si="108"/>
        <v>16834609</v>
      </c>
      <c r="D2827">
        <f t="shared" si="109"/>
        <v>69072400727</v>
      </c>
      <c r="E2827">
        <f>'Trading Days'!G2827</f>
        <v>2730.679931640625</v>
      </c>
      <c r="F2827">
        <f>'Trading Days'!H2827</f>
        <v>-4.5132540624982509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 t="shared" si="108"/>
        <v>16842816</v>
      </c>
      <c r="D2828">
        <f t="shared" si="109"/>
        <v>69122916864</v>
      </c>
      <c r="E2828">
        <f>'Trading Days'!G2828</f>
        <v>2756.889892578125</v>
      </c>
      <c r="F2828">
        <f>'Trading Days'!H2828</f>
        <v>9.5983277402096334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 t="shared" si="108"/>
        <v>16851025</v>
      </c>
      <c r="D2829">
        <f t="shared" si="109"/>
        <v>69173457625</v>
      </c>
      <c r="E2829">
        <f>'Trading Days'!G2829</f>
        <v>2776.7900390625</v>
      </c>
      <c r="F2829">
        <f>'Trading Days'!H2829</f>
        <v>7.2183319826986114E-3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 t="shared" si="108"/>
        <v>16859236</v>
      </c>
      <c r="D2830">
        <f t="shared" si="109"/>
        <v>69224023016</v>
      </c>
      <c r="E2830">
        <f>'Trading Days'!G2830</f>
        <v>2781.070068359375</v>
      </c>
      <c r="F2830">
        <f>'Trading Days'!H2830</f>
        <v>1.5413586323294039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 t="shared" si="108"/>
        <v>16867449</v>
      </c>
      <c r="D2831">
        <f t="shared" si="109"/>
        <v>69274613043</v>
      </c>
      <c r="E2831">
        <f>'Trading Days'!G2831</f>
        <v>2789.60009765625</v>
      </c>
      <c r="F2831">
        <f>'Trading Days'!H2831</f>
        <v>3.0671752552811071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 t="shared" si="108"/>
        <v>16892100</v>
      </c>
      <c r="D2832">
        <f t="shared" si="109"/>
        <v>69426531000</v>
      </c>
      <c r="E2832">
        <f>'Trading Days'!G2832</f>
        <v>2789.18994140625</v>
      </c>
      <c r="F2832">
        <f>'Trading Days'!H2832</f>
        <v>-1.470304830949454E-4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 t="shared" si="108"/>
        <v>16900321</v>
      </c>
      <c r="D2833">
        <f t="shared" si="109"/>
        <v>69477219631</v>
      </c>
      <c r="E2833">
        <f>'Trading Days'!G2833</f>
        <v>2791.18994140625</v>
      </c>
      <c r="F2833">
        <f>'Trading Days'!H2833</f>
        <v>7.1705407018352041E-4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 t="shared" si="108"/>
        <v>16908544</v>
      </c>
      <c r="D2834">
        <f t="shared" si="109"/>
        <v>69527932928</v>
      </c>
      <c r="E2834">
        <f>'Trading Days'!G2834</f>
        <v>2799.820068359375</v>
      </c>
      <c r="F2834">
        <f>'Trading Days'!H2834</f>
        <v>3.0919167574734452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 t="shared" si="108"/>
        <v>16916769</v>
      </c>
      <c r="D2835">
        <f t="shared" si="109"/>
        <v>69578670897</v>
      </c>
      <c r="E2835">
        <f>'Trading Days'!G2835</f>
        <v>2796.139892578125</v>
      </c>
      <c r="F2835">
        <f>'Trading Days'!H2835</f>
        <v>-1.314432960474621E-3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 t="shared" si="108"/>
        <v>16924996</v>
      </c>
      <c r="D2836">
        <f t="shared" si="109"/>
        <v>69629433544</v>
      </c>
      <c r="E2836">
        <f>'Trading Days'!G2836</f>
        <v>2780.419921875</v>
      </c>
      <c r="F2836">
        <f>'Trading Days'!H2836</f>
        <v>-5.6220258309861437E-3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 t="shared" si="108"/>
        <v>16949689</v>
      </c>
      <c r="D2837">
        <f t="shared" si="109"/>
        <v>69781869613</v>
      </c>
      <c r="E2837">
        <f>'Trading Days'!G2837</f>
        <v>2771.510009765625</v>
      </c>
      <c r="F2837">
        <f>'Trading Days'!H2837</f>
        <v>-3.2045203097834651E-3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 t="shared" si="108"/>
        <v>16957924</v>
      </c>
      <c r="D2838">
        <f t="shared" si="109"/>
        <v>69832731032</v>
      </c>
      <c r="E2838">
        <f>'Trading Days'!G2838</f>
        <v>2744.7900390625</v>
      </c>
      <c r="F2838">
        <f>'Trading Days'!H2838</f>
        <v>-9.6409432435657916E-3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 t="shared" si="108"/>
        <v>16966161</v>
      </c>
      <c r="D2839">
        <f t="shared" si="109"/>
        <v>69883617159</v>
      </c>
      <c r="E2839">
        <f>'Trading Days'!G2839</f>
        <v>2761.52001953125</v>
      </c>
      <c r="F2839">
        <f>'Trading Days'!H2839</f>
        <v>6.0951767642176691E-3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 t="shared" si="108"/>
        <v>16974400</v>
      </c>
      <c r="D2840">
        <f t="shared" si="109"/>
        <v>69934528000</v>
      </c>
      <c r="E2840">
        <f>'Trading Days'!G2840</f>
        <v>2760.219970703125</v>
      </c>
      <c r="F2840">
        <f>'Trading Days'!H2840</f>
        <v>-4.7077291452901632E-4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 t="shared" si="108"/>
        <v>16982641</v>
      </c>
      <c r="D2841">
        <f t="shared" si="109"/>
        <v>69985463561</v>
      </c>
      <c r="E2841">
        <f>'Trading Days'!G2841</f>
        <v>2764.64990234375</v>
      </c>
      <c r="F2841">
        <f>'Trading Days'!H2841</f>
        <v>1.6049197845258161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 t="shared" si="108"/>
        <v>17007376</v>
      </c>
      <c r="D2842">
        <f t="shared" si="109"/>
        <v>70138418624</v>
      </c>
      <c r="E2842">
        <f>'Trading Days'!G2842</f>
        <v>2735.3798828125</v>
      </c>
      <c r="F2842">
        <f>'Trading Days'!H2842</f>
        <v>-1.0587242712517099E-2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 t="shared" si="108"/>
        <v>17015625</v>
      </c>
      <c r="D2843">
        <f t="shared" si="109"/>
        <v>70189453125</v>
      </c>
      <c r="E2843">
        <f>'Trading Days'!G2843</f>
        <v>2744.969970703125</v>
      </c>
      <c r="F2843">
        <f>'Trading Days'!H2843</f>
        <v>3.5059437085442902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 t="shared" si="108"/>
        <v>17023876</v>
      </c>
      <c r="D2844">
        <f t="shared" si="109"/>
        <v>70240512376</v>
      </c>
      <c r="E2844">
        <f>'Trading Days'!G2844</f>
        <v>2802.510009765625</v>
      </c>
      <c r="F2844">
        <f>'Trading Days'!H2844</f>
        <v>2.096199218083283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 t="shared" si="108"/>
        <v>17032129</v>
      </c>
      <c r="D2845">
        <f t="shared" si="109"/>
        <v>70291596383</v>
      </c>
      <c r="E2845">
        <f>'Trading Days'!G2845</f>
        <v>2820.159912109375</v>
      </c>
      <c r="F2845">
        <f>'Trading Days'!H2845</f>
        <v>6.297890920013538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 t="shared" si="108"/>
        <v>17065161</v>
      </c>
      <c r="D2846">
        <f t="shared" si="109"/>
        <v>70496180091</v>
      </c>
      <c r="E2846">
        <f>'Trading Days'!G2846</f>
        <v>2825.8798828125</v>
      </c>
      <c r="F2846">
        <f>'Trading Days'!H2846</f>
        <v>2.0282433909382109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 t="shared" si="108"/>
        <v>17073424</v>
      </c>
      <c r="D2847">
        <f t="shared" si="109"/>
        <v>70547387968</v>
      </c>
      <c r="E2847">
        <f>'Trading Days'!G2847</f>
        <v>2847.5400390625</v>
      </c>
      <c r="F2847">
        <f>'Trading Days'!H2847</f>
        <v>7.6649246069306898E-3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 t="shared" si="108"/>
        <v>17081689</v>
      </c>
      <c r="D2848">
        <f t="shared" si="109"/>
        <v>70598620637</v>
      </c>
      <c r="E2848">
        <f>'Trading Days'!G2848</f>
        <v>2869.8798828125</v>
      </c>
      <c r="F2848">
        <f>'Trading Days'!H2848</f>
        <v>7.8453133032521105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 t="shared" si="108"/>
        <v>17089956</v>
      </c>
      <c r="D2849">
        <f t="shared" si="109"/>
        <v>70649878104</v>
      </c>
      <c r="E2849">
        <f>'Trading Days'!G2849</f>
        <v>2872.530029296875</v>
      </c>
      <c r="F2849">
        <f>'Trading Days'!H2849</f>
        <v>9.2343463580002449E-4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 t="shared" si="108"/>
        <v>17098225</v>
      </c>
      <c r="D2850">
        <f t="shared" si="109"/>
        <v>70701160375</v>
      </c>
      <c r="E2850">
        <f>'Trading Days'!G2850</f>
        <v>2873.5400390625</v>
      </c>
      <c r="F2850">
        <f>'Trading Days'!H2850</f>
        <v>3.5160981967941041E-4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 t="shared" si="108"/>
        <v>17123044</v>
      </c>
      <c r="D2851">
        <f t="shared" si="109"/>
        <v>70855156072</v>
      </c>
      <c r="E2851">
        <f>'Trading Days'!G2851</f>
        <v>2864.080078125</v>
      </c>
      <c r="F2851">
        <f>'Trading Days'!H2851</f>
        <v>-3.2920929616092609E-3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 t="shared" si="108"/>
        <v>17131321</v>
      </c>
      <c r="D2852">
        <f t="shared" si="109"/>
        <v>70906537619</v>
      </c>
      <c r="E2852">
        <f>'Trading Days'!G2852</f>
        <v>2841.6201171875</v>
      </c>
      <c r="F2852">
        <f>'Trading Days'!H2852</f>
        <v>-7.8419458691265653E-3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 t="shared" si="108"/>
        <v>17139600</v>
      </c>
      <c r="D2853">
        <f t="shared" si="109"/>
        <v>70957944000</v>
      </c>
      <c r="E2853">
        <f>'Trading Days'!G2853</f>
        <v>2828.22998046875</v>
      </c>
      <c r="F2853">
        <f>'Trading Days'!H2853</f>
        <v>-4.7121487625175762E-3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 t="shared" si="108"/>
        <v>17147881</v>
      </c>
      <c r="D2854">
        <f t="shared" si="109"/>
        <v>71009375221</v>
      </c>
      <c r="E2854">
        <f>'Trading Days'!G2854</f>
        <v>2814.719970703125</v>
      </c>
      <c r="F2854">
        <f>'Trading Days'!H2854</f>
        <v>-4.7768427104311062E-3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 t="shared" si="108"/>
        <v>17156164</v>
      </c>
      <c r="D2855">
        <f t="shared" si="109"/>
        <v>71060831288</v>
      </c>
      <c r="E2855">
        <f>'Trading Days'!G2855</f>
        <v>2827.56005859375</v>
      </c>
      <c r="F2855">
        <f>'Trading Days'!H2855</f>
        <v>4.5617638785635517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 t="shared" si="108"/>
        <v>17181025</v>
      </c>
      <c r="D2856">
        <f t="shared" si="109"/>
        <v>71215348625</v>
      </c>
      <c r="E2856">
        <f>'Trading Days'!G2856</f>
        <v>2843.25</v>
      </c>
      <c r="F2856">
        <f>'Trading Days'!H2856</f>
        <v>5.5489330309939078E-3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 t="shared" si="108"/>
        <v>17189316</v>
      </c>
      <c r="D2857">
        <f t="shared" si="109"/>
        <v>71266904136</v>
      </c>
      <c r="E2857">
        <f>'Trading Days'!G2857</f>
        <v>2871.889892578125</v>
      </c>
      <c r="F2857">
        <f>'Trading Days'!H2857</f>
        <v>1.0072942083223509E-2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 t="shared" si="108"/>
        <v>17197609</v>
      </c>
      <c r="D2858">
        <f t="shared" si="109"/>
        <v>71318484523</v>
      </c>
      <c r="E2858">
        <f>'Trading Days'!G2858</f>
        <v>2845.06005859375</v>
      </c>
      <c r="F2858">
        <f>'Trading Days'!H2858</f>
        <v>-9.3422223650397873E-3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 t="shared" si="108"/>
        <v>17205904</v>
      </c>
      <c r="D2859">
        <f t="shared" si="109"/>
        <v>71370089792</v>
      </c>
      <c r="E2859">
        <f>'Trading Days'!G2859</f>
        <v>2863.0400390625</v>
      </c>
      <c r="F2859">
        <f>'Trading Days'!H2859</f>
        <v>6.3197191266455288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 t="shared" si="108"/>
        <v>17214201</v>
      </c>
      <c r="D2860">
        <f t="shared" si="109"/>
        <v>71421719949</v>
      </c>
      <c r="E2860">
        <f>'Trading Days'!G2860</f>
        <v>2828.469970703125</v>
      </c>
      <c r="F2860">
        <f>'Trading Days'!H2860</f>
        <v>-1.207460178261943E-2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 t="shared" si="108"/>
        <v>17239104</v>
      </c>
      <c r="D2861">
        <f t="shared" si="109"/>
        <v>71576759808</v>
      </c>
      <c r="E2861">
        <f>'Trading Days'!G2861</f>
        <v>2782.31005859375</v>
      </c>
      <c r="F2861">
        <f>'Trading Days'!H2861</f>
        <v>-1.6319746218801171E-2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 t="shared" si="108"/>
        <v>17247409</v>
      </c>
      <c r="D2862">
        <f t="shared" si="109"/>
        <v>71628489577</v>
      </c>
      <c r="E2862">
        <f>'Trading Days'!G2862</f>
        <v>2783.2099609375</v>
      </c>
      <c r="F2862">
        <f>'Trading Days'!H2862</f>
        <v>3.2343711692761618E-4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 t="shared" si="108"/>
        <v>17255716</v>
      </c>
      <c r="D2863">
        <f t="shared" si="109"/>
        <v>71680244264</v>
      </c>
      <c r="E2863">
        <f>'Trading Days'!G2863</f>
        <v>2815</v>
      </c>
      <c r="F2863">
        <f>'Trading Days'!H2863</f>
        <v>1.142207720893307E-2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 t="shared" si="108"/>
        <v>17264025</v>
      </c>
      <c r="D2864">
        <f t="shared" si="109"/>
        <v>71732023875</v>
      </c>
      <c r="E2864">
        <f>'Trading Days'!G2864</f>
        <v>2823.31005859375</v>
      </c>
      <c r="F2864">
        <f>'Trading Days'!H2864</f>
        <v>2.952063443605768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 t="shared" si="108"/>
        <v>17272336</v>
      </c>
      <c r="D2865">
        <f t="shared" si="109"/>
        <v>71783828416</v>
      </c>
      <c r="E2865">
        <f>'Trading Days'!G2865</f>
        <v>2803.320068359375</v>
      </c>
      <c r="F2865">
        <f>'Trading Days'!H2865</f>
        <v>-7.080338262362762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 t="shared" si="108"/>
        <v>17297281</v>
      </c>
      <c r="D2866">
        <f t="shared" si="109"/>
        <v>71939391679</v>
      </c>
      <c r="E2866">
        <f>'Trading Days'!G2866</f>
        <v>2758.89990234375</v>
      </c>
      <c r="F2866">
        <f>'Trading Days'!H2866</f>
        <v>-1.5845556316236738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 t="shared" si="108"/>
        <v>17305600</v>
      </c>
      <c r="D2867">
        <f t="shared" si="109"/>
        <v>71991296000</v>
      </c>
      <c r="E2867">
        <f>'Trading Days'!G2867</f>
        <v>2746.159912109375</v>
      </c>
      <c r="F2867">
        <f>'Trading Days'!H2867</f>
        <v>-4.6177790733009649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 t="shared" si="108"/>
        <v>17313921</v>
      </c>
      <c r="D2868">
        <f t="shared" si="109"/>
        <v>72043225281</v>
      </c>
      <c r="E2868">
        <f>'Trading Days'!G2868</f>
        <v>2761.3798828125</v>
      </c>
      <c r="F2868">
        <f>'Trading Days'!H2868</f>
        <v>5.5422740081565447E-3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 t="shared" si="108"/>
        <v>17322244</v>
      </c>
      <c r="D2869">
        <f t="shared" si="109"/>
        <v>72095179528</v>
      </c>
      <c r="E2869">
        <f>'Trading Days'!G2869</f>
        <v>2782.919921875</v>
      </c>
      <c r="F2869">
        <f>'Trading Days'!H2869</f>
        <v>7.8004620793286072E-3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 t="shared" si="108"/>
        <v>17330569</v>
      </c>
      <c r="D2870">
        <f t="shared" si="109"/>
        <v>72147158747</v>
      </c>
      <c r="E2870">
        <f>'Trading Days'!G2870</f>
        <v>2796.860107421875</v>
      </c>
      <c r="F2870">
        <f>'Trading Days'!H2870</f>
        <v>5.0091939179777167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 t="shared" si="108"/>
        <v>17363889</v>
      </c>
      <c r="D2871">
        <f t="shared" si="109"/>
        <v>72355325463</v>
      </c>
      <c r="E2871">
        <f>'Trading Days'!G2871</f>
        <v>2835.300048828125</v>
      </c>
      <c r="F2871">
        <f>'Trading Days'!H2871</f>
        <v>1.3743962847567509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 t="shared" si="108"/>
        <v>17372224</v>
      </c>
      <c r="D2872">
        <f t="shared" si="109"/>
        <v>72407429632</v>
      </c>
      <c r="E2872">
        <f>'Trading Days'!G2872</f>
        <v>2769.18994140625</v>
      </c>
      <c r="F2872">
        <f>'Trading Days'!H2872</f>
        <v>-2.3316794089993879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 t="shared" si="108"/>
        <v>17380561</v>
      </c>
      <c r="D2873">
        <f t="shared" si="109"/>
        <v>72459558809</v>
      </c>
      <c r="E2873">
        <f>'Trading Days'!G2873</f>
        <v>2773.31005859375</v>
      </c>
      <c r="F2873">
        <f>'Trading Days'!H2873</f>
        <v>1.487842031308251E-3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 t="shared" si="108"/>
        <v>17388900</v>
      </c>
      <c r="D2874">
        <f t="shared" si="109"/>
        <v>72511713000</v>
      </c>
      <c r="E2874">
        <f>'Trading Days'!G2874</f>
        <v>2732.780029296875</v>
      </c>
      <c r="F2874">
        <f>'Trading Days'!H2874</f>
        <v>-1.4614315904304729E-2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 t="shared" si="108"/>
        <v>17413929</v>
      </c>
      <c r="D2875">
        <f t="shared" si="109"/>
        <v>72668325717</v>
      </c>
      <c r="E2875">
        <f>'Trading Days'!G2875</f>
        <v>2702.56005859375</v>
      </c>
      <c r="F2875">
        <f>'Trading Days'!H2875</f>
        <v>-1.1058325360676861E-2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 t="shared" si="108"/>
        <v>17422276</v>
      </c>
      <c r="D2876">
        <f t="shared" si="109"/>
        <v>72720580024</v>
      </c>
      <c r="E2876">
        <f>'Trading Days'!G2876</f>
        <v>2701.56005859375</v>
      </c>
      <c r="F2876">
        <f>'Trading Days'!H2876</f>
        <v>-3.7001952900916901E-4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 t="shared" si="108"/>
        <v>17430625</v>
      </c>
      <c r="D2877">
        <f t="shared" si="109"/>
        <v>72772859375</v>
      </c>
      <c r="E2877">
        <f>'Trading Days'!G2877</f>
        <v>2675.3798828125</v>
      </c>
      <c r="F2877">
        <f>'Trading Days'!H2877</f>
        <v>-9.690762083178539E-3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 t="shared" si="108"/>
        <v>17438976</v>
      </c>
      <c r="D2878">
        <f t="shared" si="109"/>
        <v>72825163776</v>
      </c>
      <c r="E2878">
        <f>'Trading Days'!G2878</f>
        <v>2684.8701171875</v>
      </c>
      <c r="F2878">
        <f>'Trading Days'!H2878</f>
        <v>3.5472474155795459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 t="shared" si="108"/>
        <v>17447329</v>
      </c>
      <c r="D2879">
        <f t="shared" si="109"/>
        <v>72877493233</v>
      </c>
      <c r="E2879">
        <f>'Trading Days'!G2879</f>
        <v>2643.72998046875</v>
      </c>
      <c r="F2879">
        <f>'Trading Days'!H2879</f>
        <v>-1.5322952293068791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 t="shared" si="108"/>
        <v>17472400</v>
      </c>
      <c r="D2880">
        <f t="shared" si="109"/>
        <v>73034632000</v>
      </c>
      <c r="E2880">
        <f>'Trading Days'!G2880</f>
        <v>2639.68994140625</v>
      </c>
      <c r="F2880">
        <f>'Trading Days'!H2880</f>
        <v>-1.528158734949048E-3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 t="shared" si="108"/>
        <v>17480761</v>
      </c>
      <c r="D2881">
        <f t="shared" si="109"/>
        <v>73087061741</v>
      </c>
      <c r="E2881">
        <f>'Trading Days'!G2881</f>
        <v>2678.719970703125</v>
      </c>
      <c r="F2881">
        <f>'Trading Days'!H2881</f>
        <v>1.478583855044824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 t="shared" si="108"/>
        <v>17489124</v>
      </c>
      <c r="D2882">
        <f t="shared" si="109"/>
        <v>73139516568</v>
      </c>
      <c r="E2882">
        <f>'Trading Days'!G2882</f>
        <v>2631.4599609375</v>
      </c>
      <c r="F2882">
        <f>'Trading Days'!H2882</f>
        <v>-1.7642758587124718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 t="shared" ref="C2883:C2946" si="110">B2883^2</f>
        <v>17497489</v>
      </c>
      <c r="D2883">
        <f t="shared" ref="D2883:D2946" si="111">B2883^3</f>
        <v>73191996487</v>
      </c>
      <c r="E2883">
        <f>'Trading Days'!G2883</f>
        <v>2623.699951171875</v>
      </c>
      <c r="F2883">
        <f>'Trading Days'!H2883</f>
        <v>-2.9489370466653231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 t="shared" si="110"/>
        <v>17505856</v>
      </c>
      <c r="D2884">
        <f t="shared" si="111"/>
        <v>73244501504</v>
      </c>
      <c r="E2884">
        <f>'Trading Days'!G2884</f>
        <v>2616.47998046875</v>
      </c>
      <c r="F2884">
        <f>'Trading Days'!H2884</f>
        <v>-2.751827890952296E-3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 t="shared" si="110"/>
        <v>17530969</v>
      </c>
      <c r="D2885">
        <f t="shared" si="111"/>
        <v>73402167203</v>
      </c>
      <c r="E2885">
        <f>'Trading Days'!G2885</f>
        <v>2629.659912109375</v>
      </c>
      <c r="F2885">
        <f>'Trading Days'!H2885</f>
        <v>5.0372759352295127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 t="shared" si="110"/>
        <v>17539344</v>
      </c>
      <c r="D2886">
        <f t="shared" si="111"/>
        <v>73454772672</v>
      </c>
      <c r="E2886">
        <f>'Trading Days'!G2886</f>
        <v>2687.260009765625</v>
      </c>
      <c r="F2886">
        <f>'Trading Days'!H2886</f>
        <v>2.19040102452055E-2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 t="shared" si="110"/>
        <v>17547721</v>
      </c>
      <c r="D2887">
        <f t="shared" si="111"/>
        <v>73507403269</v>
      </c>
      <c r="E2887">
        <f>'Trading Days'!G2887</f>
        <v>2669.18994140625</v>
      </c>
      <c r="F2887">
        <f>'Trading Days'!H2887</f>
        <v>-6.7243468416556818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 t="shared" si="110"/>
        <v>17556100</v>
      </c>
      <c r="D2888">
        <f t="shared" si="111"/>
        <v>73560059000</v>
      </c>
      <c r="E2888">
        <f>'Trading Days'!G2888</f>
        <v>2686.75</v>
      </c>
      <c r="F2888">
        <f>'Trading Days'!H2888</f>
        <v>6.5787969306143612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 t="shared" si="110"/>
        <v>17564481</v>
      </c>
      <c r="D2889">
        <f t="shared" si="111"/>
        <v>73612739871</v>
      </c>
      <c r="E2889">
        <f>'Trading Days'!G2889</f>
        <v>2652.889892578125</v>
      </c>
      <c r="F2889">
        <f>'Trading Days'!H2889</f>
        <v>-1.260262675048851E-2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 t="shared" si="110"/>
        <v>17589636</v>
      </c>
      <c r="D2890">
        <f t="shared" si="111"/>
        <v>73770933384</v>
      </c>
      <c r="E2890">
        <f>'Trading Days'!G2890</f>
        <v>2688.280029296875</v>
      </c>
      <c r="F2890">
        <f>'Trading Days'!H2890</f>
        <v>1.334022072222418E-2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 t="shared" si="110"/>
        <v>17598025</v>
      </c>
      <c r="D2891">
        <f t="shared" si="111"/>
        <v>73823714875</v>
      </c>
      <c r="E2891">
        <f>'Trading Days'!G2891</f>
        <v>2729.31005859375</v>
      </c>
      <c r="F2891">
        <f>'Trading Days'!H2891</f>
        <v>1.5262557787778739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 t="shared" si="110"/>
        <v>17606416</v>
      </c>
      <c r="D2892">
        <f t="shared" si="111"/>
        <v>73876521536</v>
      </c>
      <c r="E2892">
        <f>'Trading Days'!G2892</f>
        <v>2740.489990234375</v>
      </c>
      <c r="F2892">
        <f>'Trading Days'!H2892</f>
        <v>4.096248282756676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 t="shared" si="110"/>
        <v>17614809</v>
      </c>
      <c r="D2893">
        <f t="shared" si="111"/>
        <v>73929353373</v>
      </c>
      <c r="E2893">
        <f>'Trading Days'!G2893</f>
        <v>2773.52001953125</v>
      </c>
      <c r="F2893">
        <f>'Trading Days'!H2893</f>
        <v>1.2052599868846769E-2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 t="shared" si="110"/>
        <v>17623204</v>
      </c>
      <c r="D2894">
        <f t="shared" si="111"/>
        <v>73982210392</v>
      </c>
      <c r="E2894">
        <f>'Trading Days'!G2894</f>
        <v>2816.030029296875</v>
      </c>
      <c r="F2894">
        <f>'Trading Days'!H2894</f>
        <v>1.5327096781803551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 t="shared" si="110"/>
        <v>17656804</v>
      </c>
      <c r="D2895">
        <f t="shared" si="111"/>
        <v>74193890408</v>
      </c>
      <c r="E2895">
        <f>'Trading Days'!G2895</f>
        <v>2825.77001953125</v>
      </c>
      <c r="F2895">
        <f>'Trading Days'!H2895</f>
        <v>3.4587664666370088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 t="shared" si="110"/>
        <v>17665209</v>
      </c>
      <c r="D2896">
        <f t="shared" si="111"/>
        <v>74246873427</v>
      </c>
      <c r="E2896">
        <f>'Trading Days'!G2896</f>
        <v>2834.02001953125</v>
      </c>
      <c r="F2896">
        <f>'Trading Days'!H2896</f>
        <v>2.9195581887335731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 t="shared" si="110"/>
        <v>17673616</v>
      </c>
      <c r="D2897">
        <f t="shared" si="111"/>
        <v>74299881664</v>
      </c>
      <c r="E2897">
        <f>'Trading Days'!G2897</f>
        <v>2872.659912109375</v>
      </c>
      <c r="F2897">
        <f>'Trading Days'!H2897</f>
        <v>1.3634304737380139E-2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 t="shared" si="110"/>
        <v>17682025</v>
      </c>
      <c r="D2898">
        <f t="shared" si="111"/>
        <v>74352915125</v>
      </c>
      <c r="E2898">
        <f>'Trading Days'!G2898</f>
        <v>2859.81005859375</v>
      </c>
      <c r="F2898">
        <f>'Trading Days'!H2898</f>
        <v>-4.4731551623837804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 t="shared" si="110"/>
        <v>17707264</v>
      </c>
      <c r="D2899">
        <f t="shared" si="111"/>
        <v>74512166912</v>
      </c>
      <c r="E2899">
        <f>'Trading Days'!G2899</f>
        <v>2802.6201171875</v>
      </c>
      <c r="F2899">
        <f>'Trading Days'!H2899</f>
        <v>-1.999781112539056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 t="shared" si="110"/>
        <v>17715681</v>
      </c>
      <c r="D2900">
        <f t="shared" si="111"/>
        <v>74565301329</v>
      </c>
      <c r="E2900">
        <f>'Trading Days'!G2900</f>
        <v>2781.909912109375</v>
      </c>
      <c r="F2900">
        <f>'Trading Days'!H2900</f>
        <v>-7.3895869622560006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 t="shared" si="110"/>
        <v>17724100</v>
      </c>
      <c r="D2901">
        <f t="shared" si="111"/>
        <v>74618461000</v>
      </c>
      <c r="E2901">
        <f>'Trading Days'!G2901</f>
        <v>2796.919921875</v>
      </c>
      <c r="F2901">
        <f>'Trading Days'!H2901</f>
        <v>5.3955772256635282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 t="shared" si="110"/>
        <v>17732521</v>
      </c>
      <c r="D2902">
        <f t="shared" si="111"/>
        <v>74671645931</v>
      </c>
      <c r="E2902">
        <f>'Trading Days'!G2902</f>
        <v>2762.669921875</v>
      </c>
      <c r="F2902">
        <f>'Trading Days'!H2902</f>
        <v>-1.2245613373528251E-2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 t="shared" si="110"/>
        <v>17740944</v>
      </c>
      <c r="D2903">
        <f t="shared" si="111"/>
        <v>74724856128</v>
      </c>
      <c r="E2903">
        <f>'Trading Days'!G2903</f>
        <v>2789.800048828125</v>
      </c>
      <c r="F2903">
        <f>'Trading Days'!H2903</f>
        <v>9.8202563897724637E-3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 t="shared" si="110"/>
        <v>17766225</v>
      </c>
      <c r="D2904">
        <f t="shared" si="111"/>
        <v>74884638375</v>
      </c>
      <c r="E2904">
        <f>'Trading Days'!G2904</f>
        <v>2765.110107421875</v>
      </c>
      <c r="F2904">
        <f>'Trading Days'!H2904</f>
        <v>-8.8500756233842459E-3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 t="shared" si="110"/>
        <v>17774656</v>
      </c>
      <c r="D2905">
        <f t="shared" si="111"/>
        <v>74937949696</v>
      </c>
      <c r="E2905">
        <f>'Trading Days'!G2905</f>
        <v>2826.52001953125</v>
      </c>
      <c r="F2905">
        <f>'Trading Days'!H2905</f>
        <v>2.220884873428508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 t="shared" si="110"/>
        <v>17783089</v>
      </c>
      <c r="D2906">
        <f t="shared" si="111"/>
        <v>74991286313</v>
      </c>
      <c r="E2906">
        <f>'Trading Days'!G2906</f>
        <v>2814.22998046875</v>
      </c>
      <c r="F2906">
        <f>'Trading Days'!H2906</f>
        <v>-4.348116757559084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 t="shared" si="110"/>
        <v>17791524</v>
      </c>
      <c r="D2907">
        <f t="shared" si="111"/>
        <v>75044648232</v>
      </c>
      <c r="E2907">
        <f>'Trading Days'!G2907</f>
        <v>2834.429931640625</v>
      </c>
      <c r="F2907">
        <f>'Trading Days'!H2907</f>
        <v>7.177789772714549E-3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 t="shared" si="110"/>
        <v>17799961</v>
      </c>
      <c r="D2908">
        <f t="shared" si="111"/>
        <v>75098035459</v>
      </c>
      <c r="E2908">
        <f>'Trading Days'!G2908</f>
        <v>2858.830078125</v>
      </c>
      <c r="F2908">
        <f>'Trading Days'!H2908</f>
        <v>8.6084846240146451E-3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 t="shared" si="110"/>
        <v>17825284</v>
      </c>
      <c r="D2909">
        <f t="shared" si="111"/>
        <v>75258349048</v>
      </c>
      <c r="E2909">
        <f>'Trading Days'!G2909</f>
        <v>2842.800048828125</v>
      </c>
      <c r="F2909">
        <f>'Trading Days'!H2909</f>
        <v>-5.6071990495456534E-3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 t="shared" si="110"/>
        <v>17833729</v>
      </c>
      <c r="D2910">
        <f t="shared" si="111"/>
        <v>75311837567</v>
      </c>
      <c r="E2910">
        <f>'Trading Days'!G2910</f>
        <v>2839.9599609375</v>
      </c>
      <c r="F2910">
        <f>'Trading Days'!H2910</f>
        <v>-9.9904595534106022E-4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 t="shared" si="110"/>
        <v>17842176</v>
      </c>
      <c r="D2911">
        <f t="shared" si="111"/>
        <v>75365351424</v>
      </c>
      <c r="E2911">
        <f>'Trading Days'!G2911</f>
        <v>2764.7900390625</v>
      </c>
      <c r="F2911">
        <f>'Trading Days'!H2911</f>
        <v>-2.646865551237754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 t="shared" si="110"/>
        <v>17850625</v>
      </c>
      <c r="D2912">
        <f t="shared" si="111"/>
        <v>75418890625</v>
      </c>
      <c r="E2912">
        <f>'Trading Days'!G2912</f>
        <v>2766.25</v>
      </c>
      <c r="F2912">
        <f>'Trading Days'!H2912</f>
        <v>5.280549035813209E-4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 t="shared" si="110"/>
        <v>17859076</v>
      </c>
      <c r="D2913">
        <f t="shared" si="111"/>
        <v>75472455176</v>
      </c>
      <c r="E2913">
        <f>'Trading Days'!G2913</f>
        <v>2756.3798828125</v>
      </c>
      <c r="F2913">
        <f>'Trading Days'!H2913</f>
        <v>-3.5680495933122498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 t="shared" si="110"/>
        <v>17884441</v>
      </c>
      <c r="D2914">
        <f t="shared" si="111"/>
        <v>75633300989</v>
      </c>
      <c r="E2914">
        <f>'Trading Days'!G2914</f>
        <v>2744.610107421875</v>
      </c>
      <c r="F2914">
        <f>'Trading Days'!H2914</f>
        <v>-4.2700120778038642E-3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 t="shared" si="110"/>
        <v>17892900</v>
      </c>
      <c r="D2915">
        <f t="shared" si="111"/>
        <v>75686967000</v>
      </c>
      <c r="E2915">
        <f>'Trading Days'!G2915</f>
        <v>2669.239990234375</v>
      </c>
      <c r="F2915">
        <f>'Trading Days'!H2915</f>
        <v>-2.746113809888218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 t="shared" si="110"/>
        <v>17901361</v>
      </c>
      <c r="D2916">
        <f t="shared" si="111"/>
        <v>75740658391</v>
      </c>
      <c r="E2916">
        <f>'Trading Days'!G2916</f>
        <v>2693.070068359375</v>
      </c>
      <c r="F2916">
        <f>'Trading Days'!H2916</f>
        <v>8.9276641336801799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 t="shared" si="110"/>
        <v>17909824</v>
      </c>
      <c r="D2917">
        <f t="shared" si="111"/>
        <v>75794375168</v>
      </c>
      <c r="E2917">
        <f>'Trading Days'!G2917</f>
        <v>2556.389892578125</v>
      </c>
      <c r="F2917">
        <f>'Trading Days'!H2917</f>
        <v>-5.0752550922121387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 t="shared" si="110"/>
        <v>17918289</v>
      </c>
      <c r="D2918">
        <f t="shared" si="111"/>
        <v>75848117337</v>
      </c>
      <c r="E2918">
        <f>'Trading Days'!G2918</f>
        <v>2532.409912109375</v>
      </c>
      <c r="F2918">
        <f>'Trading Days'!H2918</f>
        <v>-9.3804081053403543E-3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 t="shared" si="110"/>
        <v>17943696</v>
      </c>
      <c r="D2919">
        <f t="shared" si="111"/>
        <v>76009496256</v>
      </c>
      <c r="E2919">
        <f>'Trading Days'!G2919</f>
        <v>2357.68994140625</v>
      </c>
      <c r="F2919">
        <f>'Trading Days'!H2919</f>
        <v>-6.8993558218065743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 t="shared" si="110"/>
        <v>17952169</v>
      </c>
      <c r="D2920">
        <f t="shared" si="111"/>
        <v>76063340053</v>
      </c>
      <c r="E2920">
        <f>'Trading Days'!G2920</f>
        <v>2482.52001953125</v>
      </c>
      <c r="F2920">
        <f>'Trading Days'!H2920</f>
        <v>5.2945926405634447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 t="shared" si="110"/>
        <v>17960644</v>
      </c>
      <c r="D2921">
        <f t="shared" si="111"/>
        <v>76117209272</v>
      </c>
      <c r="E2921">
        <f>'Trading Days'!G2921</f>
        <v>2381.050048828125</v>
      </c>
      <c r="F2921">
        <f>'Trading Days'!H2921</f>
        <v>-4.0873777413599537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 t="shared" si="110"/>
        <v>17969121</v>
      </c>
      <c r="D2922">
        <f t="shared" si="111"/>
        <v>76171103919</v>
      </c>
      <c r="E2922">
        <f>'Trading Days'!G2922</f>
        <v>2492.679931640625</v>
      </c>
      <c r="F2922">
        <f>'Trading Days'!H2922</f>
        <v>4.6882627632056861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 t="shared" si="110"/>
        <v>17977600</v>
      </c>
      <c r="D2923">
        <f t="shared" si="111"/>
        <v>76225024000</v>
      </c>
      <c r="E2923">
        <f>'Trading Days'!G2923</f>
        <v>2507.97998046875</v>
      </c>
      <c r="F2923">
        <f>'Trading Days'!H2923</f>
        <v>6.137991738897286E-3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 t="shared" si="110"/>
        <v>18003049</v>
      </c>
      <c r="D2924">
        <f t="shared" si="111"/>
        <v>76386936907</v>
      </c>
      <c r="E2924">
        <f>'Trading Days'!G2924</f>
        <v>2555.199951171875</v>
      </c>
      <c r="F2924">
        <f>'Trading Days'!H2924</f>
        <v>1.8827889804088341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 t="shared" si="110"/>
        <v>18011536</v>
      </c>
      <c r="D2925">
        <f t="shared" si="111"/>
        <v>76440958784</v>
      </c>
      <c r="E2925">
        <f>'Trading Days'!G2925</f>
        <v>2523.449951171875</v>
      </c>
      <c r="F2925">
        <f>'Trading Days'!H2925</f>
        <v>-1.2425642065873819E-2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 t="shared" si="110"/>
        <v>18020025</v>
      </c>
      <c r="D2926">
        <f t="shared" si="111"/>
        <v>76495006125</v>
      </c>
      <c r="E2926">
        <f>'Trading Days'!G2926</f>
        <v>2511.47998046875</v>
      </c>
      <c r="F2926">
        <f>'Trading Days'!H2926</f>
        <v>-4.7434943964576037E-3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 t="shared" si="110"/>
        <v>18028516</v>
      </c>
      <c r="D2927">
        <f t="shared" si="111"/>
        <v>76549078936</v>
      </c>
      <c r="E2927">
        <f>'Trading Days'!G2927</f>
        <v>2380.429931640625</v>
      </c>
      <c r="F2927">
        <f>'Trading Days'!H2927</f>
        <v>-5.2180407507634419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 t="shared" si="110"/>
        <v>18037009</v>
      </c>
      <c r="D2928">
        <f t="shared" si="111"/>
        <v>76603177223</v>
      </c>
      <c r="E2928">
        <f>'Trading Days'!G2928</f>
        <v>2341.840087890625</v>
      </c>
      <c r="F2928">
        <f>'Trading Days'!H2928</f>
        <v>-1.6211291597817978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 t="shared" si="110"/>
        <v>18062500</v>
      </c>
      <c r="D2929">
        <f t="shared" si="111"/>
        <v>76765625000</v>
      </c>
      <c r="E2929">
        <f>'Trading Days'!G2929</f>
        <v>2345.3798828125</v>
      </c>
      <c r="F2929">
        <f>'Trading Days'!H2929</f>
        <v>1.5115442511122179E-3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 t="shared" si="110"/>
        <v>18071001</v>
      </c>
      <c r="D2930">
        <f t="shared" si="111"/>
        <v>76819825251</v>
      </c>
      <c r="E2930">
        <f>'Trading Days'!G2930</f>
        <v>2446.06005859375</v>
      </c>
      <c r="F2930">
        <f>'Trading Days'!H2930</f>
        <v>4.2927022832871531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 t="shared" si="110"/>
        <v>18079504</v>
      </c>
      <c r="D2931">
        <f t="shared" si="111"/>
        <v>76874051008</v>
      </c>
      <c r="E2931">
        <f>'Trading Days'!G2931</f>
        <v>2467.68994140625</v>
      </c>
      <c r="F2931">
        <f>'Trading Days'!H2931</f>
        <v>8.8427439614606751E-3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 t="shared" si="110"/>
        <v>18088009</v>
      </c>
      <c r="D2932">
        <f t="shared" si="111"/>
        <v>76928302277</v>
      </c>
      <c r="E2932">
        <f>'Trading Days'!G2932</f>
        <v>2419.6298828125</v>
      </c>
      <c r="F2932">
        <f>'Trading Days'!H2932</f>
        <v>-1.9475728205287531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 t="shared" si="110"/>
        <v>18096516</v>
      </c>
      <c r="D2933">
        <f t="shared" si="111"/>
        <v>76982579064</v>
      </c>
      <c r="E2933">
        <f>'Trading Days'!G2933</f>
        <v>2479.85009765625</v>
      </c>
      <c r="F2933">
        <f>'Trading Days'!H2933</f>
        <v>2.4888192723819369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 t="shared" si="110"/>
        <v>18122049</v>
      </c>
      <c r="D2934">
        <f t="shared" si="111"/>
        <v>77145562593</v>
      </c>
      <c r="E2934">
        <f>'Trading Days'!G2934</f>
        <v>2562.110107421875</v>
      </c>
      <c r="F2934">
        <f>'Trading Days'!H2934</f>
        <v>3.317136380274377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 t="shared" si="110"/>
        <v>18130564</v>
      </c>
      <c r="D2935">
        <f t="shared" si="111"/>
        <v>77199941512</v>
      </c>
      <c r="E2935">
        <f>'Trading Days'!G2935</f>
        <v>2576.110107421875</v>
      </c>
      <c r="F2935">
        <f>'Trading Days'!H2935</f>
        <v>5.4642460366731696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 t="shared" si="110"/>
        <v>18139081</v>
      </c>
      <c r="D2936">
        <f t="shared" si="111"/>
        <v>77254345979</v>
      </c>
      <c r="E2936">
        <f>'Trading Days'!G2936</f>
        <v>2579.4599609375</v>
      </c>
      <c r="F2936">
        <f>'Trading Days'!H2936</f>
        <v>1.3003533917179679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 t="shared" si="110"/>
        <v>18147600</v>
      </c>
      <c r="D2937">
        <f t="shared" si="111"/>
        <v>77308776000</v>
      </c>
      <c r="E2937">
        <f>'Trading Days'!G2937</f>
        <v>2546.0400390625</v>
      </c>
      <c r="F2937">
        <f>'Trading Days'!H2937</f>
        <v>-1.295617004376903E-2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 t="shared" si="110"/>
        <v>18156121</v>
      </c>
      <c r="D2938">
        <f t="shared" si="111"/>
        <v>77363231581</v>
      </c>
      <c r="E2938">
        <f>'Trading Days'!G2938</f>
        <v>2480.330078125</v>
      </c>
      <c r="F2938">
        <f>'Trading Days'!H2938</f>
        <v>-2.5808691116144259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 t="shared" si="110"/>
        <v>18190225</v>
      </c>
      <c r="D2939">
        <f t="shared" si="111"/>
        <v>77581309625</v>
      </c>
      <c r="E2939">
        <f>'Trading Days'!G2939</f>
        <v>2473.830078125</v>
      </c>
      <c r="F2939">
        <f>'Trading Days'!H2939</f>
        <v>-2.6206189479884841E-3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 t="shared" si="110"/>
        <v>18198756</v>
      </c>
      <c r="D2940">
        <f t="shared" si="111"/>
        <v>77635893096</v>
      </c>
      <c r="E2940">
        <f>'Trading Days'!G2940</f>
        <v>2548.93994140625</v>
      </c>
      <c r="F2940">
        <f>'Trading Days'!H2940</f>
        <v>3.0361771386569151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 t="shared" si="110"/>
        <v>18207289</v>
      </c>
      <c r="D2941">
        <f t="shared" si="111"/>
        <v>77690502163</v>
      </c>
      <c r="E2941">
        <f>'Trading Days'!G2941</f>
        <v>2529.139892578125</v>
      </c>
      <c r="F2941">
        <f>'Trading Days'!H2941</f>
        <v>-7.7679542410878932E-3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 t="shared" si="110"/>
        <v>18215824</v>
      </c>
      <c r="D2942">
        <f t="shared" si="111"/>
        <v>77745136832</v>
      </c>
      <c r="E2942">
        <f>'Trading Days'!G2942</f>
        <v>2467.989990234375</v>
      </c>
      <c r="F2942">
        <f>'Trading Days'!H2942</f>
        <v>-2.4178141558399809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 t="shared" si="110"/>
        <v>18241441</v>
      </c>
      <c r="D2943">
        <f t="shared" si="111"/>
        <v>77909194511</v>
      </c>
      <c r="E2943">
        <f>'Trading Days'!G2943</f>
        <v>2495.090087890625</v>
      </c>
      <c r="F2943">
        <f>'Trading Days'!H2943</f>
        <v>1.098063515795555E-2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 t="shared" si="110"/>
        <v>18249984</v>
      </c>
      <c r="D2944">
        <f t="shared" si="111"/>
        <v>77963931648</v>
      </c>
      <c r="E2944">
        <f>'Trading Days'!G2944</f>
        <v>2532.14990234375</v>
      </c>
      <c r="F2944">
        <f>'Trading Days'!H2944</f>
        <v>1.4853096741070271E-2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 t="shared" si="110"/>
        <v>18258529</v>
      </c>
      <c r="D2945">
        <f t="shared" si="111"/>
        <v>78018694417</v>
      </c>
      <c r="E2945">
        <f>'Trading Days'!G2945</f>
        <v>2572.550048828125</v>
      </c>
      <c r="F2945">
        <f>'Trading Days'!H2945</f>
        <v>1.5954879467041438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 t="shared" si="110"/>
        <v>18267076</v>
      </c>
      <c r="D2946">
        <f t="shared" si="111"/>
        <v>78073482824</v>
      </c>
      <c r="E2946">
        <f>'Trading Days'!G2946</f>
        <v>2607.070068359375</v>
      </c>
      <c r="F2946">
        <f>'Trading Days'!H2946</f>
        <v>1.341859978466697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 t="shared" ref="C2947:C3010" si="112">B2947^2</f>
        <v>18275625</v>
      </c>
      <c r="D2947">
        <f t="shared" ref="D2947:D3010" si="113">B2947^3</f>
        <v>78128296875</v>
      </c>
      <c r="E2947">
        <f>'Trading Days'!G2947</f>
        <v>2622.31005859375</v>
      </c>
      <c r="F2947">
        <f>'Trading Days'!H2947</f>
        <v>5.8456389106433804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 t="shared" si="112"/>
        <v>18301284</v>
      </c>
      <c r="D2948">
        <f t="shared" si="113"/>
        <v>78292892952</v>
      </c>
      <c r="E2948">
        <f>'Trading Days'!G2948</f>
        <v>2612.830078125</v>
      </c>
      <c r="F2948">
        <f>'Trading Days'!H2948</f>
        <v>-3.6151256933490972E-3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 t="shared" si="112"/>
        <v>18309841</v>
      </c>
      <c r="D2949">
        <f t="shared" si="113"/>
        <v>78347809639</v>
      </c>
      <c r="E2949">
        <f>'Trading Days'!G2949</f>
        <v>2590.239990234375</v>
      </c>
      <c r="F2949">
        <f>'Trading Days'!H2949</f>
        <v>-8.6458312309524166E-3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 t="shared" si="112"/>
        <v>18318400</v>
      </c>
      <c r="D2950">
        <f t="shared" si="113"/>
        <v>78402752000</v>
      </c>
      <c r="E2950">
        <f>'Trading Days'!G2950</f>
        <v>2538.18994140625</v>
      </c>
      <c r="F2950">
        <f>'Trading Days'!H2950</f>
        <v>-2.009468196937814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 t="shared" si="112"/>
        <v>18326961</v>
      </c>
      <c r="D2951">
        <f t="shared" si="113"/>
        <v>78457720041</v>
      </c>
      <c r="E2951">
        <f>'Trading Days'!G2951</f>
        <v>2455.669921875</v>
      </c>
      <c r="F2951">
        <f>'Trading Days'!H2951</f>
        <v>-3.2511364963305638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 t="shared" si="112"/>
        <v>18335524</v>
      </c>
      <c r="D2952">
        <f t="shared" si="113"/>
        <v>78512713768</v>
      </c>
      <c r="E2952">
        <f>'Trading Days'!G2952</f>
        <v>2483.22998046875</v>
      </c>
      <c r="F2952">
        <f>'Trading Days'!H2952</f>
        <v>1.1223030566219981E-2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 t="shared" si="112"/>
        <v>18361225</v>
      </c>
      <c r="D2953">
        <f t="shared" si="113"/>
        <v>78677849125</v>
      </c>
      <c r="E2953">
        <f>'Trading Days'!G2953</f>
        <v>2516.68994140625</v>
      </c>
      <c r="F2953">
        <f>'Trading Days'!H2953</f>
        <v>1.3474370557971399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 t="shared" si="112"/>
        <v>18369796</v>
      </c>
      <c r="D2954">
        <f t="shared" si="113"/>
        <v>78732945656</v>
      </c>
      <c r="E2954">
        <f>'Trading Days'!G2954</f>
        <v>2546.830078125</v>
      </c>
      <c r="F2954">
        <f>'Trading Days'!H2954</f>
        <v>1.197610250784753E-2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 t="shared" si="112"/>
        <v>18378369</v>
      </c>
      <c r="D2955">
        <f t="shared" si="113"/>
        <v>78788067903</v>
      </c>
      <c r="E2955">
        <f>'Trading Days'!G2955</f>
        <v>2491.580078125</v>
      </c>
      <c r="F2955">
        <f>'Trading Days'!H2955</f>
        <v>-2.1693634166860321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 t="shared" si="112"/>
        <v>18386944</v>
      </c>
      <c r="D2956">
        <f t="shared" si="113"/>
        <v>78843215872</v>
      </c>
      <c r="E2956">
        <f>'Trading Days'!G2956</f>
        <v>2480.760009765625</v>
      </c>
      <c r="F2956">
        <f>'Trading Days'!H2956</f>
        <v>-4.3426532642359961E-3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 t="shared" si="112"/>
        <v>18395521</v>
      </c>
      <c r="D2957">
        <f t="shared" si="113"/>
        <v>78898389569</v>
      </c>
      <c r="E2957">
        <f>'Trading Days'!G2957</f>
        <v>2415.39990234375</v>
      </c>
      <c r="F2957">
        <f>'Trading Days'!H2957</f>
        <v>-2.6346807899426779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 t="shared" si="112"/>
        <v>18421264</v>
      </c>
      <c r="D2958">
        <f t="shared" si="113"/>
        <v>79064065088</v>
      </c>
      <c r="E2958">
        <f>'Trading Days'!G2958</f>
        <v>2335.830078125</v>
      </c>
      <c r="F2958">
        <f>'Trading Days'!H2958</f>
        <v>-3.294271236060764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 t="shared" si="112"/>
        <v>18429849</v>
      </c>
      <c r="D2959">
        <f t="shared" si="113"/>
        <v>79119341757</v>
      </c>
      <c r="E2959">
        <f>'Trading Days'!G2959</f>
        <v>2404.820068359375</v>
      </c>
      <c r="F2959">
        <f>'Trading Days'!H2959</f>
        <v>2.953553466087477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 t="shared" si="112"/>
        <v>18438436</v>
      </c>
      <c r="D2960">
        <f t="shared" si="113"/>
        <v>79174644184</v>
      </c>
      <c r="E2960">
        <f>'Trading Days'!G2960</f>
        <v>2460.510009765625</v>
      </c>
      <c r="F2960">
        <f>'Trading Days'!H2960</f>
        <v>2.3157633346033709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 t="shared" si="112"/>
        <v>18447025</v>
      </c>
      <c r="D2961">
        <f t="shared" si="113"/>
        <v>79229972375</v>
      </c>
      <c r="E2961">
        <f>'Trading Days'!G2961</f>
        <v>2506.820068359375</v>
      </c>
      <c r="F2961">
        <f>'Trading Days'!H2961</f>
        <v>1.882132501389866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 t="shared" si="112"/>
        <v>18455616</v>
      </c>
      <c r="D2962">
        <f t="shared" si="113"/>
        <v>79285326336</v>
      </c>
      <c r="E2962">
        <f>'Trading Days'!G2962</f>
        <v>2479.35009765625</v>
      </c>
      <c r="F2962">
        <f>'Trading Days'!H2962</f>
        <v>-1.095809430036321E-2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 t="shared" si="112"/>
        <v>18481401</v>
      </c>
      <c r="D2963">
        <f t="shared" si="113"/>
        <v>79451542899</v>
      </c>
      <c r="E2963">
        <f>'Trading Days'!G2963</f>
        <v>2566.050048828125</v>
      </c>
      <c r="F2963">
        <f>'Trading Days'!H2963</f>
        <v>3.4968821568939878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 t="shared" si="112"/>
        <v>18490000</v>
      </c>
      <c r="D2964">
        <f t="shared" si="113"/>
        <v>79507000000</v>
      </c>
      <c r="E2964">
        <f>'Trading Days'!G2964</f>
        <v>2583.030029296875</v>
      </c>
      <c r="F2964">
        <f>'Trading Days'!H2964</f>
        <v>6.6171665188310413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 t="shared" si="112"/>
        <v>18498601</v>
      </c>
      <c r="D2965">
        <f t="shared" si="113"/>
        <v>79562482901</v>
      </c>
      <c r="E2965">
        <f>'Trading Days'!G2965</f>
        <v>2604.72998046875</v>
      </c>
      <c r="F2965">
        <f>'Trading Days'!H2965</f>
        <v>8.4009674396940959E-3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 t="shared" si="112"/>
        <v>18507204</v>
      </c>
      <c r="D2966">
        <f t="shared" si="113"/>
        <v>79617991608</v>
      </c>
      <c r="E2966">
        <f>'Trading Days'!G2966</f>
        <v>2620.239990234375</v>
      </c>
      <c r="F2966">
        <f>'Trading Days'!H2966</f>
        <v>5.9545557051690068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 t="shared" si="112"/>
        <v>18515809</v>
      </c>
      <c r="D2967">
        <f t="shared" si="113"/>
        <v>79673526127</v>
      </c>
      <c r="E2967">
        <f>'Trading Days'!G2967</f>
        <v>2667.85009765625</v>
      </c>
      <c r="F2967">
        <f>'Trading Days'!H2967</f>
        <v>1.8170132354027761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 t="shared" si="112"/>
        <v>18541636</v>
      </c>
      <c r="D2968">
        <f t="shared" si="113"/>
        <v>79840284616</v>
      </c>
      <c r="E2968">
        <f>'Trading Days'!G2968</f>
        <v>2614.919921875</v>
      </c>
      <c r="F2968">
        <f>'Trading Days'!H2968</f>
        <v>-1.9840011186441849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 t="shared" si="112"/>
        <v>18550249</v>
      </c>
      <c r="D2969">
        <f t="shared" si="113"/>
        <v>79895922443</v>
      </c>
      <c r="E2969">
        <f>'Trading Days'!G2969</f>
        <v>2657.429931640625</v>
      </c>
      <c r="F2969">
        <f>'Trading Days'!H2969</f>
        <v>1.6256715706668201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 t="shared" si="112"/>
        <v>18558864</v>
      </c>
      <c r="D2970">
        <f t="shared" si="113"/>
        <v>79951586112</v>
      </c>
      <c r="E2970">
        <f>'Trading Days'!G2970</f>
        <v>2604.0400390625</v>
      </c>
      <c r="F2970">
        <f>'Trading Days'!H2970</f>
        <v>-2.009079973941719E-2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 t="shared" si="112"/>
        <v>18567481</v>
      </c>
      <c r="D2971">
        <f t="shared" si="113"/>
        <v>80007275629</v>
      </c>
      <c r="E2971">
        <f>'Trading Days'!G2971</f>
        <v>2598.6201171875</v>
      </c>
      <c r="F2971">
        <f>'Trading Days'!H2971</f>
        <v>-2.081351205702409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 t="shared" si="112"/>
        <v>18576100</v>
      </c>
      <c r="D2972">
        <f t="shared" si="113"/>
        <v>80062991000</v>
      </c>
      <c r="E2972">
        <f>'Trading Days'!G2972</f>
        <v>2637.4599609375</v>
      </c>
      <c r="F2972">
        <f>'Trading Days'!H2972</f>
        <v>1.4946333822750679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 t="shared" si="112"/>
        <v>18601969</v>
      </c>
      <c r="D2973">
        <f t="shared" si="113"/>
        <v>80230292297</v>
      </c>
      <c r="E2973">
        <f>'Trading Days'!G2973</f>
        <v>2699.43994140625</v>
      </c>
      <c r="F2973">
        <f>'Trading Days'!H2973</f>
        <v>2.3499875405395221E-2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 t="shared" si="112"/>
        <v>18610596</v>
      </c>
      <c r="D2974">
        <f t="shared" si="113"/>
        <v>80286111144</v>
      </c>
      <c r="E2974">
        <f>'Trading Days'!G2974</f>
        <v>2638.419921875</v>
      </c>
      <c r="F2974">
        <f>'Trading Days'!H2974</f>
        <v>-2.2604696105764099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 t="shared" si="112"/>
        <v>18619225</v>
      </c>
      <c r="D2975">
        <f t="shared" si="113"/>
        <v>80341955875</v>
      </c>
      <c r="E2975">
        <f>'Trading Days'!G2975</f>
        <v>2650.669921875</v>
      </c>
      <c r="F2975">
        <f>'Trading Days'!H2975</f>
        <v>4.6429303760313623E-3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 t="shared" si="112"/>
        <v>18627856</v>
      </c>
      <c r="D2976">
        <f t="shared" si="113"/>
        <v>80397826496</v>
      </c>
      <c r="E2976">
        <f>'Trading Days'!G2976</f>
        <v>2738.6298828125</v>
      </c>
      <c r="F2976">
        <f>'Trading Days'!H2976</f>
        <v>3.3184049138521132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 t="shared" si="112"/>
        <v>18636489</v>
      </c>
      <c r="D2977">
        <f t="shared" si="113"/>
        <v>80453723013</v>
      </c>
      <c r="E2977">
        <f>'Trading Days'!G2977</f>
        <v>2737.14990234375</v>
      </c>
      <c r="F2977">
        <f>'Trading Days'!H2977</f>
        <v>-5.4040908486330252E-4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 t="shared" si="112"/>
        <v>18662400</v>
      </c>
      <c r="D2978">
        <f t="shared" si="113"/>
        <v>80621568000</v>
      </c>
      <c r="E2978">
        <f>'Trading Days'!G2978</f>
        <v>2684.409912109375</v>
      </c>
      <c r="F2978">
        <f>'Trading Days'!H2978</f>
        <v>-1.9268214060623848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 t="shared" si="112"/>
        <v>18671041</v>
      </c>
      <c r="D2979">
        <f t="shared" si="113"/>
        <v>80677568161</v>
      </c>
      <c r="E2979">
        <f>'Trading Days'!G2979</f>
        <v>2606.9599609375</v>
      </c>
      <c r="F2979">
        <f>'Trading Days'!H2979</f>
        <v>-2.8851760240676479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 t="shared" si="112"/>
        <v>18679684</v>
      </c>
      <c r="D2980">
        <f t="shared" si="113"/>
        <v>80733594248</v>
      </c>
      <c r="E2980">
        <f>'Trading Days'!G2980</f>
        <v>2639.97998046875</v>
      </c>
      <c r="F2980">
        <f>'Trading Days'!H2980</f>
        <v>1.2666101522853969E-2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 t="shared" si="112"/>
        <v>18688329</v>
      </c>
      <c r="D2981">
        <f t="shared" si="113"/>
        <v>80789646267</v>
      </c>
      <c r="E2981">
        <f>'Trading Days'!G2981</f>
        <v>2697.969970703125</v>
      </c>
      <c r="F2981">
        <f>'Trading Days'!H2981</f>
        <v>2.1966071963954281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 t="shared" si="112"/>
        <v>18696976</v>
      </c>
      <c r="D2982">
        <f t="shared" si="113"/>
        <v>80845724224</v>
      </c>
      <c r="E2982">
        <f>'Trading Days'!G2982</f>
        <v>2686.14990234375</v>
      </c>
      <c r="F2982">
        <f>'Trading Days'!H2982</f>
        <v>-4.3810970795551407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 t="shared" si="112"/>
        <v>18722929</v>
      </c>
      <c r="D2983">
        <f t="shared" si="113"/>
        <v>81014113783</v>
      </c>
      <c r="E2983">
        <f>'Trading Days'!G2983</f>
        <v>2695.25</v>
      </c>
      <c r="F2983">
        <f>'Trading Days'!H2983</f>
        <v>3.3877847428804841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 t="shared" si="112"/>
        <v>18731584</v>
      </c>
      <c r="D2984">
        <f t="shared" si="113"/>
        <v>81070295552</v>
      </c>
      <c r="E2984">
        <f>'Trading Days'!G2984</f>
        <v>2727.489990234375</v>
      </c>
      <c r="F2984">
        <f>'Trading Days'!H2984</f>
        <v>1.19617809978203E-2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 t="shared" si="112"/>
        <v>18740241</v>
      </c>
      <c r="D2985">
        <f t="shared" si="113"/>
        <v>81126503289</v>
      </c>
      <c r="E2985">
        <f>'Trading Days'!G2985</f>
        <v>2621.64990234375</v>
      </c>
      <c r="F2985">
        <f>'Trading Days'!H2985</f>
        <v>-3.8804940905220353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 t="shared" si="112"/>
        <v>18748900</v>
      </c>
      <c r="D2986">
        <f t="shared" si="113"/>
        <v>81182737000</v>
      </c>
      <c r="E2986">
        <f>'Trading Days'!G2986</f>
        <v>2625.14990234375</v>
      </c>
      <c r="F2986">
        <f>'Trading Days'!H2986</f>
        <v>1.33503714468941E-3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 t="shared" si="112"/>
        <v>18757561</v>
      </c>
      <c r="D2987">
        <f t="shared" si="113"/>
        <v>81238996691</v>
      </c>
      <c r="E2987">
        <f>'Trading Days'!G2987</f>
        <v>2678.75</v>
      </c>
      <c r="F2987">
        <f>'Trading Days'!H2987</f>
        <v>2.0417918842804191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 t="shared" si="112"/>
        <v>18783556</v>
      </c>
      <c r="D2988">
        <f t="shared" si="113"/>
        <v>81407931704</v>
      </c>
      <c r="E2988">
        <f>'Trading Days'!G2988</f>
        <v>2657.219970703125</v>
      </c>
      <c r="F2988">
        <f>'Trading Days'!H2988</f>
        <v>-8.0373417813812686E-3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 t="shared" si="112"/>
        <v>18792225</v>
      </c>
      <c r="D2989">
        <f t="shared" si="113"/>
        <v>81464295375</v>
      </c>
      <c r="E2989">
        <f>'Trading Days'!G2989</f>
        <v>2686.199951171875</v>
      </c>
      <c r="F2989">
        <f>'Trading Days'!H2989</f>
        <v>1.090612775316524E-2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 t="shared" si="112"/>
        <v>18800896</v>
      </c>
      <c r="D2990">
        <f t="shared" si="113"/>
        <v>81520685056</v>
      </c>
      <c r="E2990">
        <f>'Trading Days'!G2990</f>
        <v>2639.610107421875</v>
      </c>
      <c r="F2990">
        <f>'Trading Days'!H2990</f>
        <v>-1.7344145855439749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 t="shared" si="112"/>
        <v>18809569</v>
      </c>
      <c r="D2991">
        <f t="shared" si="113"/>
        <v>81577100753</v>
      </c>
      <c r="E2991">
        <f>'Trading Days'!G2991</f>
        <v>2587.989990234375</v>
      </c>
      <c r="F2991">
        <f>'Trading Days'!H2991</f>
        <v>-1.9555962845557381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 t="shared" si="112"/>
        <v>18818244</v>
      </c>
      <c r="D2992">
        <f t="shared" si="113"/>
        <v>81633542472</v>
      </c>
      <c r="E2992">
        <f>'Trading Days'!G2992</f>
        <v>2572.5</v>
      </c>
      <c r="F2992">
        <f>'Trading Days'!H2992</f>
        <v>-5.9853362234110197E-3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 t="shared" si="112"/>
        <v>18844281</v>
      </c>
      <c r="D2993">
        <f t="shared" si="113"/>
        <v>81803023821</v>
      </c>
      <c r="E2993">
        <f>'Trading Days'!G2993</f>
        <v>2523.139892578125</v>
      </c>
      <c r="F2993">
        <f>'Trading Days'!H2993</f>
        <v>-1.9187602496355649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 t="shared" si="112"/>
        <v>18852964</v>
      </c>
      <c r="D2994">
        <f t="shared" si="113"/>
        <v>81859569688</v>
      </c>
      <c r="E2994">
        <f>'Trading Days'!G2994</f>
        <v>2521.280029296875</v>
      </c>
      <c r="F2994">
        <f>'Trading Days'!H2994</f>
        <v>-7.3712253796187621E-4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 t="shared" si="112"/>
        <v>18861649</v>
      </c>
      <c r="D2995">
        <f t="shared" si="113"/>
        <v>81916141607</v>
      </c>
      <c r="E2995">
        <f>'Trading Days'!G2995</f>
        <v>2460.080078125</v>
      </c>
      <c r="F2995">
        <f>'Trading Days'!H2995</f>
        <v>-2.427336529887247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 t="shared" si="112"/>
        <v>18879025</v>
      </c>
      <c r="D2996">
        <f t="shared" si="113"/>
        <v>82029363625</v>
      </c>
      <c r="E2996">
        <f>'Trading Days'!G2996</f>
        <v>2441.510009765625</v>
      </c>
      <c r="F2996">
        <f>'Trading Days'!H2996</f>
        <v>-7.5485625547313528E-3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 t="shared" si="112"/>
        <v>18905104</v>
      </c>
      <c r="D2997">
        <f t="shared" si="113"/>
        <v>82199392192</v>
      </c>
      <c r="E2997">
        <f>'Trading Days'!G2997</f>
        <v>2527.340087890625</v>
      </c>
      <c r="F2997">
        <f>'Trading Days'!H2997</f>
        <v>3.5154505933497893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 t="shared" si="112"/>
        <v>18913801</v>
      </c>
      <c r="D2998">
        <f t="shared" si="113"/>
        <v>82256120549</v>
      </c>
      <c r="E2998">
        <f>'Trading Days'!G2998</f>
        <v>2515.510009765625</v>
      </c>
      <c r="F2998">
        <f>'Trading Days'!H2998</f>
        <v>-4.680841403846725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 t="shared" si="112"/>
        <v>18922500</v>
      </c>
      <c r="D2999">
        <f t="shared" si="113"/>
        <v>82312875000</v>
      </c>
      <c r="E2999">
        <f>'Trading Days'!G2999</f>
        <v>2620.340087890625</v>
      </c>
      <c r="F2999">
        <f>'Trading Days'!H2999</f>
        <v>4.1673488762927757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 t="shared" si="112"/>
        <v>18931201</v>
      </c>
      <c r="D3000">
        <f t="shared" si="113"/>
        <v>82369655551</v>
      </c>
      <c r="E3000">
        <f>'Trading Days'!G3000</f>
        <v>2626.199951171875</v>
      </c>
      <c r="F3000">
        <f>'Trading Days'!H3000</f>
        <v>2.23629875691711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 t="shared" si="112"/>
        <v>18939904</v>
      </c>
      <c r="D3001">
        <f t="shared" si="113"/>
        <v>82426462208</v>
      </c>
      <c r="E3001">
        <f>'Trading Days'!G3001</f>
        <v>2626.929931640625</v>
      </c>
      <c r="F3001">
        <f>'Trading Days'!H3001</f>
        <v>2.7796073502495128E-4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 t="shared" si="112"/>
        <v>18966025</v>
      </c>
      <c r="D3002">
        <f t="shared" si="113"/>
        <v>82597038875</v>
      </c>
      <c r="E3002">
        <f>'Trading Days'!G3002</f>
        <v>2655.760009765625</v>
      </c>
      <c r="F3002">
        <f>'Trading Days'!H3002</f>
        <v>1.097481808621925E-2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 t="shared" si="112"/>
        <v>18974736</v>
      </c>
      <c r="D3003">
        <f t="shared" si="113"/>
        <v>82653950016</v>
      </c>
      <c r="E3003">
        <f>'Trading Days'!G3003</f>
        <v>2649.56005859375</v>
      </c>
      <c r="F3003">
        <f>'Trading Days'!H3003</f>
        <v>-2.3345299082284669E-3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 t="shared" si="112"/>
        <v>18983449</v>
      </c>
      <c r="D3004">
        <f t="shared" si="113"/>
        <v>82710887293</v>
      </c>
      <c r="E3004">
        <f>'Trading Days'!G3004</f>
        <v>2649.2099609375</v>
      </c>
      <c r="F3004">
        <f>'Trading Days'!H3004</f>
        <v>-1.3213425946490001E-4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 t="shared" si="112"/>
        <v>18992164</v>
      </c>
      <c r="D3005">
        <f t="shared" si="113"/>
        <v>82767850712</v>
      </c>
      <c r="E3005">
        <f>'Trading Days'!G3005</f>
        <v>2596.3798828125</v>
      </c>
      <c r="F3005">
        <f>'Trading Days'!H3005</f>
        <v>-1.9941823752732901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 t="shared" si="112"/>
        <v>19000881</v>
      </c>
      <c r="D3006">
        <f t="shared" si="113"/>
        <v>82824840279</v>
      </c>
      <c r="E3006">
        <f>'Trading Days'!G3006</f>
        <v>2646.85009765625</v>
      </c>
      <c r="F3006">
        <f>'Trading Days'!H3006</f>
        <v>1.9438686602778029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 t="shared" si="112"/>
        <v>19027044</v>
      </c>
      <c r="D3007">
        <f t="shared" si="113"/>
        <v>82995965928</v>
      </c>
      <c r="E3007">
        <f>'Trading Days'!G3007</f>
        <v>2612.260009765625</v>
      </c>
      <c r="F3007">
        <f>'Trading Days'!H3007</f>
        <v>-1.306839700565365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 t="shared" si="112"/>
        <v>19035769</v>
      </c>
      <c r="D3008">
        <f t="shared" si="113"/>
        <v>83053060147</v>
      </c>
      <c r="E3008">
        <f>'Trading Days'!G3008</f>
        <v>2579.27001953125</v>
      </c>
      <c r="F3008">
        <f>'Trading Days'!H3008</f>
        <v>-1.262890757851276E-2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 t="shared" si="112"/>
        <v>19044496</v>
      </c>
      <c r="D3009">
        <f t="shared" si="113"/>
        <v>83110180544</v>
      </c>
      <c r="E3009">
        <f>'Trading Days'!G3009</f>
        <v>2539.31005859375</v>
      </c>
      <c r="F3009">
        <f>'Trading Days'!H3009</f>
        <v>-1.5492740440088641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 t="shared" si="112"/>
        <v>19053225</v>
      </c>
      <c r="D3010">
        <f t="shared" si="113"/>
        <v>83167327125</v>
      </c>
      <c r="E3010">
        <f>'Trading Days'!G3010</f>
        <v>2541.010009765625</v>
      </c>
      <c r="F3010">
        <f>'Trading Days'!H3010</f>
        <v>6.6945395900819271E-4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 t="shared" ref="C3011:C3074" si="114">B3011^2</f>
        <v>19061956</v>
      </c>
      <c r="D3011">
        <f t="shared" ref="D3011:D3074" si="115">B3011^3</f>
        <v>83224499896</v>
      </c>
      <c r="E3011">
        <f>'Trading Days'!G3011</f>
        <v>2555.330078125</v>
      </c>
      <c r="F3011">
        <f>'Trading Days'!H3011</f>
        <v>5.6355812469608413E-3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 t="shared" si="114"/>
        <v>19088161</v>
      </c>
      <c r="D3012">
        <f t="shared" si="115"/>
        <v>83396175409</v>
      </c>
      <c r="E3012">
        <f>'Trading Days'!G3012</f>
        <v>2523.139892578125</v>
      </c>
      <c r="F3012">
        <f>'Trading Days'!H3012</f>
        <v>-1.25972710228085E-2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 t="shared" si="114"/>
        <v>19096900</v>
      </c>
      <c r="D3013">
        <f t="shared" si="115"/>
        <v>83453453000</v>
      </c>
      <c r="E3013">
        <f>'Trading Days'!G3013</f>
        <v>2603.72998046875</v>
      </c>
      <c r="F3013">
        <f>'Trading Days'!H3013</f>
        <v>3.1940396221264773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 t="shared" si="114"/>
        <v>19105641</v>
      </c>
      <c r="D3014">
        <f t="shared" si="115"/>
        <v>83510756811</v>
      </c>
      <c r="E3014">
        <f>'Trading Days'!G3014</f>
        <v>2577.969970703125</v>
      </c>
      <c r="F3014">
        <f>'Trading Days'!H3014</f>
        <v>-9.8935027667451658E-3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 t="shared" si="114"/>
        <v>19114384</v>
      </c>
      <c r="D3015">
        <f t="shared" si="115"/>
        <v>83568086848</v>
      </c>
      <c r="E3015">
        <f>'Trading Days'!G3015</f>
        <v>2599.449951171875</v>
      </c>
      <c r="F3015">
        <f>'Trading Days'!H3015</f>
        <v>8.3321298203065108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 t="shared" si="114"/>
        <v>19123129</v>
      </c>
      <c r="D3016">
        <f t="shared" si="115"/>
        <v>83625443117</v>
      </c>
      <c r="E3016">
        <f>'Trading Days'!G3016</f>
        <v>2618.639892578125</v>
      </c>
      <c r="F3016">
        <f>'Trading Days'!H3016</f>
        <v>7.3823084755291202E-3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 t="shared" si="114"/>
        <v>19158129</v>
      </c>
      <c r="D3017">
        <f t="shared" si="115"/>
        <v>83855130633</v>
      </c>
      <c r="E3017">
        <f>'Trading Days'!G3017</f>
        <v>2625.199951171875</v>
      </c>
      <c r="F3017">
        <f>'Trading Days'!H3017</f>
        <v>2.5051396384598861E-3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 t="shared" si="114"/>
        <v>19166884</v>
      </c>
      <c r="D3018">
        <f t="shared" si="115"/>
        <v>83912618152</v>
      </c>
      <c r="E3018">
        <f>'Trading Days'!G3018</f>
        <v>2589.97998046875</v>
      </c>
      <c r="F3018">
        <f>'Trading Days'!H3018</f>
        <v>-1.341610976619245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 t="shared" si="114"/>
        <v>19175641</v>
      </c>
      <c r="D3019">
        <f t="shared" si="115"/>
        <v>83970131939</v>
      </c>
      <c r="E3019">
        <f>'Trading Days'!G3019</f>
        <v>2613.739990234375</v>
      </c>
      <c r="F3019">
        <f>'Trading Days'!H3019</f>
        <v>9.173819853744547E-3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 t="shared" si="114"/>
        <v>19184400</v>
      </c>
      <c r="D3020">
        <f t="shared" si="115"/>
        <v>84027672000</v>
      </c>
      <c r="E3020">
        <f>'Trading Days'!G3020</f>
        <v>2605.14990234375</v>
      </c>
      <c r="F3020">
        <f>'Trading Days'!H3020</f>
        <v>-3.2865120183032111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 t="shared" si="114"/>
        <v>19219456</v>
      </c>
      <c r="D3021">
        <f t="shared" si="115"/>
        <v>84258095104</v>
      </c>
      <c r="E3021">
        <f>'Trading Days'!G3021</f>
        <v>2648.719970703125</v>
      </c>
      <c r="F3021">
        <f>'Trading Days'!H3021</f>
        <v>1.6724591671356981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 t="shared" si="114"/>
        <v>19228225</v>
      </c>
      <c r="D3022">
        <f t="shared" si="115"/>
        <v>84315766625</v>
      </c>
      <c r="E3022">
        <f>'Trading Days'!G3022</f>
        <v>2648.360107421875</v>
      </c>
      <c r="F3022">
        <f>'Trading Days'!H3022</f>
        <v>-1.3586309056090601E-4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 t="shared" si="114"/>
        <v>19236996</v>
      </c>
      <c r="D3023">
        <f t="shared" si="115"/>
        <v>84373464456</v>
      </c>
      <c r="E3023">
        <f>'Trading Days'!G3023</f>
        <v>2669.860107421875</v>
      </c>
      <c r="F3023">
        <f>'Trading Days'!H3023</f>
        <v>8.1182313310592669E-3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 t="shared" si="114"/>
        <v>19245769</v>
      </c>
      <c r="D3024">
        <f t="shared" si="115"/>
        <v>84431188603</v>
      </c>
      <c r="E3024">
        <f>'Trading Days'!G3024</f>
        <v>2674.219970703125</v>
      </c>
      <c r="F3024">
        <f>'Trading Days'!H3024</f>
        <v>1.6329931553829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 t="shared" si="114"/>
        <v>19272100</v>
      </c>
      <c r="D3025">
        <f t="shared" si="115"/>
        <v>84604519000</v>
      </c>
      <c r="E3025">
        <f>'Trading Days'!G3025</f>
        <v>2676.56005859375</v>
      </c>
      <c r="F3025">
        <f>'Trading Days'!H3025</f>
        <v>8.7505437707502409E-4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 t="shared" si="114"/>
        <v>19280881</v>
      </c>
      <c r="D3026">
        <f t="shared" si="115"/>
        <v>84662348471</v>
      </c>
      <c r="E3026">
        <f>'Trading Days'!G3026</f>
        <v>2702.5</v>
      </c>
      <c r="F3026">
        <f>'Trading Days'!H3026</f>
        <v>9.6915222667854906E-3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 t="shared" si="114"/>
        <v>19289664</v>
      </c>
      <c r="D3027">
        <f t="shared" si="115"/>
        <v>84720204288</v>
      </c>
      <c r="E3027">
        <f>'Trading Days'!G3027</f>
        <v>2710.760009765625</v>
      </c>
      <c r="F3027">
        <f>'Trading Days'!H3027</f>
        <v>3.0564328457447498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 t="shared" si="114"/>
        <v>19298449</v>
      </c>
      <c r="D3028">
        <f t="shared" si="115"/>
        <v>84778086457</v>
      </c>
      <c r="E3028">
        <f>'Trading Days'!G3028</f>
        <v>2724.699951171875</v>
      </c>
      <c r="F3028">
        <f>'Trading Days'!H3028</f>
        <v>5.1424476368364669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 t="shared" si="114"/>
        <v>19307236</v>
      </c>
      <c r="D3029">
        <f t="shared" si="115"/>
        <v>84835994984</v>
      </c>
      <c r="E3029">
        <f>'Trading Days'!G3029</f>
        <v>2710.669921875</v>
      </c>
      <c r="F3029">
        <f>'Trading Days'!H3029</f>
        <v>-5.1492015812019121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 t="shared" si="114"/>
        <v>19342404</v>
      </c>
      <c r="D3030">
        <f t="shared" si="115"/>
        <v>85067892792</v>
      </c>
      <c r="E3030">
        <f>'Trading Days'!G3030</f>
        <v>2728.080078125</v>
      </c>
      <c r="F3030">
        <f>'Trading Days'!H3030</f>
        <v>6.4228241548336404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 t="shared" si="114"/>
        <v>19351201</v>
      </c>
      <c r="D3031">
        <f t="shared" si="115"/>
        <v>85125933199</v>
      </c>
      <c r="E3031">
        <f>'Trading Days'!G3031</f>
        <v>2769.7099609375</v>
      </c>
      <c r="F3031">
        <f>'Trading Days'!H3031</f>
        <v>1.525977303463621E-2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 t="shared" si="114"/>
        <v>19360000</v>
      </c>
      <c r="D3032">
        <f t="shared" si="115"/>
        <v>85184000000</v>
      </c>
      <c r="E3032">
        <f>'Trading Days'!G3032</f>
        <v>2788.330078125</v>
      </c>
      <c r="F3032">
        <f>'Trading Days'!H3032</f>
        <v>6.7227678890959819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 t="shared" si="114"/>
        <v>19368801</v>
      </c>
      <c r="D3033">
        <f t="shared" si="115"/>
        <v>85242093201</v>
      </c>
      <c r="E3033">
        <f>'Trading Days'!G3033</f>
        <v>2786.699951171875</v>
      </c>
      <c r="F3033">
        <f>'Trading Days'!H3033</f>
        <v>-5.8462481393928289E-4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 t="shared" si="114"/>
        <v>19395216</v>
      </c>
      <c r="D3034">
        <f t="shared" si="115"/>
        <v>85416531264</v>
      </c>
      <c r="E3034">
        <f>'Trading Days'!G3034</f>
        <v>2784.169921875</v>
      </c>
      <c r="F3034">
        <f>'Trading Days'!H3034</f>
        <v>-9.0789440600202997E-4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 t="shared" si="114"/>
        <v>19404025</v>
      </c>
      <c r="D3035">
        <f t="shared" si="115"/>
        <v>85474730125</v>
      </c>
      <c r="E3035">
        <f>'Trading Days'!G3035</f>
        <v>2786.639892578125</v>
      </c>
      <c r="F3035">
        <f>'Trading Days'!H3035</f>
        <v>8.8714797316025162E-4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 t="shared" si="114"/>
        <v>19412836</v>
      </c>
      <c r="D3036">
        <f t="shared" si="115"/>
        <v>85532955416</v>
      </c>
      <c r="E3036">
        <f>'Trading Days'!G3036</f>
        <v>2818.31005859375</v>
      </c>
      <c r="F3036">
        <f>'Trading Days'!H3036</f>
        <v>1.136500130496754E-2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 t="shared" si="114"/>
        <v>19421649</v>
      </c>
      <c r="D3037">
        <f t="shared" si="115"/>
        <v>85591207143</v>
      </c>
      <c r="E3037">
        <f>'Trading Days'!G3037</f>
        <v>2805.280029296875</v>
      </c>
      <c r="F3037">
        <f>'Trading Days'!H3037</f>
        <v>-4.6233483988544766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 t="shared" si="114"/>
        <v>19430464</v>
      </c>
      <c r="D3038">
        <f t="shared" si="115"/>
        <v>85649485312</v>
      </c>
      <c r="E3038">
        <f>'Trading Days'!G3038</f>
        <v>2816.550048828125</v>
      </c>
      <c r="F3038">
        <f>'Trading Days'!H3038</f>
        <v>4.017431205994404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 t="shared" si="114"/>
        <v>19456921</v>
      </c>
      <c r="D3039">
        <f t="shared" si="115"/>
        <v>85824478531</v>
      </c>
      <c r="E3039">
        <f>'Trading Days'!G3039</f>
        <v>2811.93994140625</v>
      </c>
      <c r="F3039">
        <f>'Trading Days'!H3039</f>
        <v>-1.636792296232481E-3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 t="shared" si="114"/>
        <v>19465744</v>
      </c>
      <c r="D3040">
        <f t="shared" si="115"/>
        <v>85882862528</v>
      </c>
      <c r="E3040">
        <f>'Trading Days'!G3040</f>
        <v>2813.840087890625</v>
      </c>
      <c r="F3040">
        <f>'Trading Days'!H3040</f>
        <v>6.7574220074728686E-4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 t="shared" si="114"/>
        <v>19474569</v>
      </c>
      <c r="D3041">
        <f t="shared" si="115"/>
        <v>85941272997</v>
      </c>
      <c r="E3041">
        <f>'Trading Days'!G3041</f>
        <v>2848.27001953125</v>
      </c>
      <c r="F3041">
        <f>'Trading Days'!H3041</f>
        <v>1.223592335214585E-2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 t="shared" si="114"/>
        <v>19483396</v>
      </c>
      <c r="D3042">
        <f t="shared" si="115"/>
        <v>85999709944</v>
      </c>
      <c r="E3042">
        <f>'Trading Days'!G3042</f>
        <v>2859.679931640625</v>
      </c>
      <c r="F3042">
        <f>'Trading Days'!H3042</f>
        <v>4.0059095630451402E-3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 t="shared" si="114"/>
        <v>19492225</v>
      </c>
      <c r="D3043">
        <f t="shared" si="115"/>
        <v>86058173375</v>
      </c>
      <c r="E3043">
        <f>'Trading Days'!G3043</f>
        <v>2905.659912109375</v>
      </c>
      <c r="F3043">
        <f>'Trading Days'!H3043</f>
        <v>1.6078715649261891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 t="shared" si="114"/>
        <v>19518724</v>
      </c>
      <c r="D3044">
        <f t="shared" si="115"/>
        <v>86233722632</v>
      </c>
      <c r="E3044">
        <f>'Trading Days'!G3044</f>
        <v>2901.989990234375</v>
      </c>
      <c r="F3044">
        <f>'Trading Days'!H3044</f>
        <v>-1.263025263109951E-3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 t="shared" si="114"/>
        <v>19527561</v>
      </c>
      <c r="D3045">
        <f t="shared" si="115"/>
        <v>86292292059</v>
      </c>
      <c r="E3045">
        <f>'Trading Days'!G3045</f>
        <v>2904.080078125</v>
      </c>
      <c r="F3045">
        <f>'Trading Days'!H3045</f>
        <v>7.202257408394086E-4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 t="shared" si="114"/>
        <v>19536400</v>
      </c>
      <c r="D3046">
        <f t="shared" si="115"/>
        <v>86350888000</v>
      </c>
      <c r="E3046">
        <f>'Trading Days'!G3046</f>
        <v>2915.860107421875</v>
      </c>
      <c r="F3046">
        <f>'Trading Days'!H3046</f>
        <v>4.0563720627431188E-3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 t="shared" si="114"/>
        <v>19545241</v>
      </c>
      <c r="D3047">
        <f t="shared" si="115"/>
        <v>86409510461</v>
      </c>
      <c r="E3047">
        <f>'Trading Days'!G3047</f>
        <v>2927.22998046875</v>
      </c>
      <c r="F3047">
        <f>'Trading Days'!H3047</f>
        <v>3.8993204845234608E-3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 t="shared" si="114"/>
        <v>19554084</v>
      </c>
      <c r="D3048">
        <f t="shared" si="115"/>
        <v>86468159448</v>
      </c>
      <c r="E3048">
        <f>'Trading Days'!G3048</f>
        <v>2903.8798828125</v>
      </c>
      <c r="F3048">
        <f>'Trading Days'!H3048</f>
        <v>-7.9768579209860135E-3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 t="shared" si="114"/>
        <v>19580625</v>
      </c>
      <c r="D3049">
        <f t="shared" si="115"/>
        <v>86644265625</v>
      </c>
      <c r="E3049">
        <f>'Trading Days'!G3049</f>
        <v>2931.389892578125</v>
      </c>
      <c r="F3049">
        <f>'Trading Days'!H3049</f>
        <v>9.4735357093973516E-3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 t="shared" si="114"/>
        <v>19589476</v>
      </c>
      <c r="D3050">
        <f t="shared" si="115"/>
        <v>86703020776</v>
      </c>
      <c r="E3050">
        <f>'Trading Days'!G3050</f>
        <v>2931.830078125</v>
      </c>
      <c r="F3050">
        <f>'Trading Days'!H3050</f>
        <v>1.5016274293278009E-4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 t="shared" si="114"/>
        <v>19598329</v>
      </c>
      <c r="D3051">
        <f t="shared" si="115"/>
        <v>86761802483</v>
      </c>
      <c r="E3051">
        <f>'Trading Days'!G3051</f>
        <v>2915.830078125</v>
      </c>
      <c r="F3051">
        <f>'Trading Days'!H3051</f>
        <v>-5.4573421970731673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 t="shared" si="114"/>
        <v>19607184</v>
      </c>
      <c r="D3052">
        <f t="shared" si="115"/>
        <v>86820610752</v>
      </c>
      <c r="E3052">
        <f>'Trading Days'!G3052</f>
        <v>2959.85009765625</v>
      </c>
      <c r="F3052">
        <f>'Trading Days'!H3052</f>
        <v>1.509690837662148E-2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 t="shared" si="114"/>
        <v>19616041</v>
      </c>
      <c r="D3053">
        <f t="shared" si="115"/>
        <v>86879445589</v>
      </c>
      <c r="E3053">
        <f>'Trading Days'!G3053</f>
        <v>2951.780029296875</v>
      </c>
      <c r="F3053">
        <f>'Trading Days'!H3053</f>
        <v>-2.7265125236460852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 t="shared" si="114"/>
        <v>19651489</v>
      </c>
      <c r="D3054">
        <f t="shared" si="115"/>
        <v>87115050737</v>
      </c>
      <c r="E3054">
        <f>'Trading Days'!G3054</f>
        <v>2948.570068359375</v>
      </c>
      <c r="F3054">
        <f>'Trading Days'!H3054</f>
        <v>-1.087466174864216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 t="shared" si="114"/>
        <v>19660356</v>
      </c>
      <c r="D3055">
        <f t="shared" si="115"/>
        <v>87174018504</v>
      </c>
      <c r="E3055">
        <f>'Trading Days'!G3055</f>
        <v>2933.169921875</v>
      </c>
      <c r="F3055">
        <f>'Trading Days'!H3055</f>
        <v>-5.222920306229617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 t="shared" si="114"/>
        <v>19669225</v>
      </c>
      <c r="D3056">
        <f t="shared" si="115"/>
        <v>87233012875</v>
      </c>
      <c r="E3056">
        <f>'Trading Days'!G3056</f>
        <v>2956.97998046875</v>
      </c>
      <c r="F3056">
        <f>'Trading Days'!H3056</f>
        <v>8.1175176440271279E-3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 t="shared" si="114"/>
        <v>19678096</v>
      </c>
      <c r="D3057">
        <f t="shared" si="115"/>
        <v>87292033856</v>
      </c>
      <c r="E3057">
        <f>'Trading Days'!G3057</f>
        <v>2963.75</v>
      </c>
      <c r="F3057">
        <f>'Trading Days'!H3057</f>
        <v>2.2895046892326132E-3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 t="shared" si="114"/>
        <v>19704721</v>
      </c>
      <c r="D3058">
        <f t="shared" si="115"/>
        <v>87469256519</v>
      </c>
      <c r="E3058">
        <f>'Trading Days'!G3058</f>
        <v>2966.159912109375</v>
      </c>
      <c r="F3058">
        <f>'Trading Days'!H3058</f>
        <v>8.1312934943067461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 t="shared" si="114"/>
        <v>19713600</v>
      </c>
      <c r="D3059">
        <f t="shared" si="115"/>
        <v>87528384000</v>
      </c>
      <c r="E3059">
        <f>'Trading Days'!G3059</f>
        <v>2986.760009765625</v>
      </c>
      <c r="F3059">
        <f>'Trading Days'!H3059</f>
        <v>6.9450394674104299E-3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 t="shared" si="114"/>
        <v>19722481</v>
      </c>
      <c r="D3060">
        <f t="shared" si="115"/>
        <v>87587538121</v>
      </c>
      <c r="E3060">
        <f>'Trading Days'!G3060</f>
        <v>2966.889892578125</v>
      </c>
      <c r="F3060">
        <f>'Trading Days'!H3060</f>
        <v>-6.6527331029382353E-3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 t="shared" si="114"/>
        <v>19731364</v>
      </c>
      <c r="D3061">
        <f t="shared" si="115"/>
        <v>87646718888</v>
      </c>
      <c r="E3061">
        <f>'Trading Days'!G3061</f>
        <v>2988.969970703125</v>
      </c>
      <c r="F3061">
        <f>'Trading Days'!H3061</f>
        <v>7.4421629802423617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 t="shared" si="114"/>
        <v>19740249</v>
      </c>
      <c r="D3062">
        <f t="shared" si="115"/>
        <v>87705926307</v>
      </c>
      <c r="E3062">
        <f>'Trading Days'!G3062</f>
        <v>2976.18994140625</v>
      </c>
      <c r="F3062">
        <f>'Trading Days'!H3062</f>
        <v>-4.2757302422374846E-3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 t="shared" si="114"/>
        <v>19766916</v>
      </c>
      <c r="D3063">
        <f t="shared" si="115"/>
        <v>87883708536</v>
      </c>
      <c r="E3063">
        <f>'Trading Days'!G3063</f>
        <v>2950.47998046875</v>
      </c>
      <c r="F3063">
        <f>'Trading Days'!H3063</f>
        <v>-8.6385484272392121E-3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 t="shared" si="114"/>
        <v>19775809</v>
      </c>
      <c r="D3064">
        <f t="shared" si="115"/>
        <v>87943022623</v>
      </c>
      <c r="E3064">
        <f>'Trading Days'!G3064</f>
        <v>2910.320068359375</v>
      </c>
      <c r="F3064">
        <f>'Trading Days'!H3064</f>
        <v>-1.361131489629519E-2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 t="shared" si="114"/>
        <v>19784704</v>
      </c>
      <c r="D3065">
        <f t="shared" si="115"/>
        <v>88002363392</v>
      </c>
      <c r="E3065">
        <f>'Trading Days'!G3065</f>
        <v>2935.68994140625</v>
      </c>
      <c r="F3065">
        <f>'Trading Days'!H3065</f>
        <v>8.7172106335289268E-3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 t="shared" si="114"/>
        <v>19793601</v>
      </c>
      <c r="D3066">
        <f t="shared" si="115"/>
        <v>88061730849</v>
      </c>
      <c r="E3066">
        <f>'Trading Days'!G3066</f>
        <v>2970.419921875</v>
      </c>
      <c r="F3066">
        <f>'Trading Days'!H3066</f>
        <v>1.183026176535318E-2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 t="shared" si="114"/>
        <v>19802500</v>
      </c>
      <c r="D3067">
        <f t="shared" si="115"/>
        <v>88121125000</v>
      </c>
      <c r="E3067">
        <f>'Trading Days'!G3067</f>
        <v>2988.340087890625</v>
      </c>
      <c r="F3067">
        <f>'Trading Days'!H3067</f>
        <v>6.0328729563305927E-3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 t="shared" si="114"/>
        <v>19829209</v>
      </c>
      <c r="D3068">
        <f t="shared" si="115"/>
        <v>88299467677</v>
      </c>
      <c r="E3068">
        <f>'Trading Days'!G3068</f>
        <v>2983.659912109375</v>
      </c>
      <c r="F3068">
        <f>'Trading Days'!H3068</f>
        <v>-1.5661456338972311E-3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 t="shared" si="114"/>
        <v>19838116</v>
      </c>
      <c r="D3069">
        <f t="shared" si="115"/>
        <v>88358968664</v>
      </c>
      <c r="E3069">
        <f>'Trading Days'!G3069</f>
        <v>3039.8798828125</v>
      </c>
      <c r="F3069">
        <f>'Trading Days'!H3069</f>
        <v>1.8842620258077151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 t="shared" si="114"/>
        <v>19847025</v>
      </c>
      <c r="D3070">
        <f t="shared" si="115"/>
        <v>88418496375</v>
      </c>
      <c r="E3070">
        <f>'Trading Days'!G3070</f>
        <v>3040.72998046875</v>
      </c>
      <c r="F3070">
        <f>'Trading Days'!H3070</f>
        <v>2.7964843645844622E-4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 t="shared" si="114"/>
        <v>19855936</v>
      </c>
      <c r="D3071">
        <f t="shared" si="115"/>
        <v>88478050816</v>
      </c>
      <c r="E3071">
        <f>'Trading Days'!G3071</f>
        <v>3056.3701171875</v>
      </c>
      <c r="F3071">
        <f>'Trading Days'!H3071</f>
        <v>5.1435467204290486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 t="shared" si="114"/>
        <v>19864849</v>
      </c>
      <c r="D3072">
        <f t="shared" si="115"/>
        <v>88537631993</v>
      </c>
      <c r="E3072">
        <f>'Trading Days'!G3072</f>
        <v>3055.260009765625</v>
      </c>
      <c r="F3072">
        <f>'Trading Days'!H3072</f>
        <v>-3.6321105733638781E-4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 t="shared" si="114"/>
        <v>19891600</v>
      </c>
      <c r="D3073">
        <f t="shared" si="115"/>
        <v>88716536000</v>
      </c>
      <c r="E3073">
        <f>'Trading Days'!G3073</f>
        <v>3078.320068359375</v>
      </c>
      <c r="F3073">
        <f>'Trading Days'!H3073</f>
        <v>7.5476583073266212E-3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 t="shared" si="114"/>
        <v>19900521</v>
      </c>
      <c r="D3074">
        <f t="shared" si="115"/>
        <v>88776224181</v>
      </c>
      <c r="E3074">
        <f>'Trading Days'!G3074</f>
        <v>3074.14990234375</v>
      </c>
      <c r="F3074">
        <f>'Trading Days'!H3074</f>
        <v>-1.3546888962223671E-3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 t="shared" ref="C3075:C3138" si="116">B3075^2</f>
        <v>19909444</v>
      </c>
      <c r="D3075">
        <f t="shared" ref="D3075:D3138" si="117">B3075^3</f>
        <v>88835939128</v>
      </c>
      <c r="E3075">
        <f>'Trading Days'!G3075</f>
        <v>3075.320068359375</v>
      </c>
      <c r="F3075">
        <f>'Trading Days'!H3075</f>
        <v>3.8064702529072569E-4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 t="shared" si="116"/>
        <v>19918369</v>
      </c>
      <c r="D3076">
        <f t="shared" si="117"/>
        <v>88895680847</v>
      </c>
      <c r="E3076">
        <f>'Trading Days'!G3076</f>
        <v>3063.320068359375</v>
      </c>
      <c r="F3076">
        <f>'Trading Days'!H3076</f>
        <v>-3.9020328724358459E-3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 t="shared" si="116"/>
        <v>19927296</v>
      </c>
      <c r="D3077">
        <f t="shared" si="117"/>
        <v>88955449344</v>
      </c>
      <c r="E3077">
        <f>'Trading Days'!G3077</f>
        <v>3067.919921875</v>
      </c>
      <c r="F3077">
        <f>'Trading Days'!H3077</f>
        <v>1.501590892553528E-3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 t="shared" si="116"/>
        <v>19954089</v>
      </c>
      <c r="D3078">
        <f t="shared" si="117"/>
        <v>89134915563</v>
      </c>
      <c r="E3078">
        <f>'Trading Days'!G3078</f>
        <v>3122.570068359375</v>
      </c>
      <c r="F3078">
        <f>'Trading Days'!H3078</f>
        <v>1.7813420127007259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 t="shared" si="116"/>
        <v>19963024</v>
      </c>
      <c r="D3079">
        <f t="shared" si="117"/>
        <v>89194791232</v>
      </c>
      <c r="E3079">
        <f>'Trading Days'!G3079</f>
        <v>3120.35009765625</v>
      </c>
      <c r="F3079">
        <f>'Trading Days'!H3079</f>
        <v>-7.1094343906630275E-4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 t="shared" si="116"/>
        <v>19971961</v>
      </c>
      <c r="D3080">
        <f t="shared" si="117"/>
        <v>89254693709</v>
      </c>
      <c r="E3080">
        <f>'Trading Days'!G3080</f>
        <v>3104.9599609375</v>
      </c>
      <c r="F3080">
        <f>'Trading Days'!H3080</f>
        <v>-4.9321826837026572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 t="shared" si="116"/>
        <v>19980900</v>
      </c>
      <c r="D3081">
        <f t="shared" si="117"/>
        <v>89314623000</v>
      </c>
      <c r="E3081">
        <f>'Trading Days'!G3081</f>
        <v>3095.360107421875</v>
      </c>
      <c r="F3081">
        <f>'Trading Days'!H3081</f>
        <v>-3.0917801312730919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 t="shared" si="116"/>
        <v>19989841</v>
      </c>
      <c r="D3082">
        <f t="shared" si="117"/>
        <v>89374579111</v>
      </c>
      <c r="E3082">
        <f>'Trading Days'!G3082</f>
        <v>3091.570068359375</v>
      </c>
      <c r="F3082">
        <f>'Trading Days'!H3082</f>
        <v>-1.2244258926166209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 t="shared" si="116"/>
        <v>20016676</v>
      </c>
      <c r="D3083">
        <f t="shared" si="117"/>
        <v>89554608424</v>
      </c>
      <c r="E3083">
        <f>'Trading Days'!G3083</f>
        <v>3119.699951171875</v>
      </c>
      <c r="F3083">
        <f>'Trading Days'!H3083</f>
        <v>9.0988986794751092E-3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 t="shared" si="116"/>
        <v>20025625</v>
      </c>
      <c r="D3084">
        <f t="shared" si="117"/>
        <v>89614671875</v>
      </c>
      <c r="E3084">
        <f>'Trading Days'!G3084</f>
        <v>3113.570068359375</v>
      </c>
      <c r="F3084">
        <f>'Trading Days'!H3084</f>
        <v>-1.9648949926089898E-3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 t="shared" si="116"/>
        <v>20034576</v>
      </c>
      <c r="D3085">
        <f t="shared" si="117"/>
        <v>89674762176</v>
      </c>
      <c r="E3085">
        <f>'Trading Days'!G3085</f>
        <v>3068.090087890625</v>
      </c>
      <c r="F3085">
        <f>'Trading Days'!H3085</f>
        <v>-1.460702006706871E-2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 t="shared" si="116"/>
        <v>20043529</v>
      </c>
      <c r="D3086">
        <f t="shared" si="117"/>
        <v>89734879333</v>
      </c>
      <c r="E3086">
        <f>'Trading Days'!G3086</f>
        <v>3080.5</v>
      </c>
      <c r="F3086">
        <f>'Trading Days'!H3086</f>
        <v>4.0448330244131636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 t="shared" si="116"/>
        <v>20079361</v>
      </c>
      <c r="D3087">
        <f t="shared" si="117"/>
        <v>89975616641</v>
      </c>
      <c r="E3087">
        <f>'Trading Days'!G3087</f>
        <v>3047.080078125</v>
      </c>
      <c r="F3087">
        <f>'Trading Days'!H3087</f>
        <v>-1.084886280636266E-2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 t="shared" si="116"/>
        <v>20088324</v>
      </c>
      <c r="D3088">
        <f t="shared" si="117"/>
        <v>90035868168</v>
      </c>
      <c r="E3088">
        <f>'Trading Days'!G3088</f>
        <v>2991.219970703125</v>
      </c>
      <c r="F3088">
        <f>'Trading Days'!H3088</f>
        <v>-1.8332339810461451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 t="shared" si="116"/>
        <v>20097289</v>
      </c>
      <c r="D3089">
        <f t="shared" si="117"/>
        <v>90096146587</v>
      </c>
      <c r="E3089">
        <f>'Trading Days'!G3089</f>
        <v>3016.4599609375</v>
      </c>
      <c r="F3089">
        <f>'Trading Days'!H3089</f>
        <v>8.4380254483398254E-3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 t="shared" si="116"/>
        <v>20106256</v>
      </c>
      <c r="D3090">
        <f t="shared" si="117"/>
        <v>90156451904</v>
      </c>
      <c r="E3090">
        <f>'Trading Days'!G3090</f>
        <v>3055.550048828125</v>
      </c>
      <c r="F3090">
        <f>'Trading Days'!H3090</f>
        <v>1.2958928146513889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 t="shared" si="116"/>
        <v>20115225</v>
      </c>
      <c r="D3091">
        <f t="shared" si="117"/>
        <v>90216784125</v>
      </c>
      <c r="E3091">
        <f>'Trading Days'!G3091</f>
        <v>3011.330078125</v>
      </c>
      <c r="F3091">
        <f>'Trading Days'!H3091</f>
        <v>-1.4472016493424561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 t="shared" si="116"/>
        <v>20142144</v>
      </c>
      <c r="D3092">
        <f t="shared" si="117"/>
        <v>90397942272</v>
      </c>
      <c r="E3092">
        <f>'Trading Days'!G3092</f>
        <v>2988.39990234375</v>
      </c>
      <c r="F3092">
        <f>'Trading Days'!H3092</f>
        <v>-7.6146337951525922E-3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 t="shared" si="116"/>
        <v>20151121</v>
      </c>
      <c r="D3093">
        <f t="shared" si="117"/>
        <v>90458382169</v>
      </c>
      <c r="E3093">
        <f>'Trading Days'!G3093</f>
        <v>3042.820068359375</v>
      </c>
      <c r="F3093">
        <f>'Trading Days'!H3093</f>
        <v>1.8210469747688141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 t="shared" si="116"/>
        <v>20160100</v>
      </c>
      <c r="D3094">
        <f t="shared" si="117"/>
        <v>90518849000</v>
      </c>
      <c r="E3094">
        <f>'Trading Days'!G3094</f>
        <v>3031.449951171875</v>
      </c>
      <c r="F3094">
        <f>'Trading Days'!H3094</f>
        <v>-3.736703759033122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 t="shared" si="116"/>
        <v>20169081</v>
      </c>
      <c r="D3095">
        <f t="shared" si="117"/>
        <v>90579342771</v>
      </c>
      <c r="E3095">
        <f>'Trading Days'!G3095</f>
        <v>3007.56005859375</v>
      </c>
      <c r="F3095">
        <f>'Trading Days'!H3095</f>
        <v>-7.8806818396885969E-3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 t="shared" si="116"/>
        <v>20178064</v>
      </c>
      <c r="D3096">
        <f t="shared" si="117"/>
        <v>90639863488</v>
      </c>
      <c r="E3096">
        <f>'Trading Days'!G3096</f>
        <v>3000.449951171875</v>
      </c>
      <c r="F3096">
        <f>'Trading Days'!H3096</f>
        <v>-2.3640782838429959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 t="shared" si="116"/>
        <v>20205025</v>
      </c>
      <c r="D3097">
        <f t="shared" si="117"/>
        <v>90821587375</v>
      </c>
      <c r="E3097">
        <f>'Trading Days'!G3097</f>
        <v>2970.449951171875</v>
      </c>
      <c r="F3097">
        <f>'Trading Days'!H3097</f>
        <v>-9.998500387677911E-3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 t="shared" si="116"/>
        <v>20214016</v>
      </c>
      <c r="D3098">
        <f t="shared" si="117"/>
        <v>90882215936</v>
      </c>
      <c r="E3098">
        <f>'Trading Days'!G3098</f>
        <v>2961.60009765625</v>
      </c>
      <c r="F3098">
        <f>'Trading Days'!H3098</f>
        <v>-2.9792972987588979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 t="shared" si="116"/>
        <v>20223009</v>
      </c>
      <c r="D3099">
        <f t="shared" si="117"/>
        <v>90942871473</v>
      </c>
      <c r="E3099">
        <f>'Trading Days'!G3099</f>
        <v>3029.6298828125</v>
      </c>
      <c r="F3099">
        <f>'Trading Days'!H3099</f>
        <v>2.2970618217526221E-2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 t="shared" si="116"/>
        <v>20232004</v>
      </c>
      <c r="D3100">
        <f t="shared" si="117"/>
        <v>91003553992</v>
      </c>
      <c r="E3100">
        <f>'Trading Days'!G3100</f>
        <v>3050.610107421875</v>
      </c>
      <c r="F3100">
        <f>'Trading Days'!H3100</f>
        <v>6.9250124341586616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 t="shared" si="116"/>
        <v>20241001</v>
      </c>
      <c r="D3101">
        <f t="shared" si="117"/>
        <v>91064263499</v>
      </c>
      <c r="E3101">
        <f>'Trading Days'!G3101</f>
        <v>3069.199951171875</v>
      </c>
      <c r="F3101">
        <f>'Trading Days'!H3101</f>
        <v>6.0938117607269859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 t="shared" si="116"/>
        <v>20268004</v>
      </c>
      <c r="D3102">
        <f t="shared" si="117"/>
        <v>91246554008</v>
      </c>
      <c r="E3102">
        <f>'Trading Days'!G3102</f>
        <v>3046.360107421875</v>
      </c>
      <c r="F3102">
        <f>'Trading Days'!H3102</f>
        <v>-7.4416278226772103E-3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 t="shared" si="116"/>
        <v>20277009</v>
      </c>
      <c r="D3103">
        <f t="shared" si="117"/>
        <v>91307371527</v>
      </c>
      <c r="E3103">
        <f>'Trading Days'!G3103</f>
        <v>3050.43994140625</v>
      </c>
      <c r="F3103">
        <f>'Trading Days'!H3103</f>
        <v>1.3392487560597299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 t="shared" si="116"/>
        <v>20286016</v>
      </c>
      <c r="D3104">
        <f t="shared" si="117"/>
        <v>91368216064</v>
      </c>
      <c r="E3104">
        <f>'Trading Days'!G3104</f>
        <v>3059.85009765625</v>
      </c>
      <c r="F3104">
        <f>'Trading Days'!H3104</f>
        <v>3.0848521625579379E-3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 t="shared" si="116"/>
        <v>20295025</v>
      </c>
      <c r="D3105">
        <f t="shared" si="117"/>
        <v>91429087625</v>
      </c>
      <c r="E3105">
        <f>'Trading Days'!G3105</f>
        <v>3024.300048828125</v>
      </c>
      <c r="F3105">
        <f>'Trading Days'!H3105</f>
        <v>-1.161823216612967E-2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 t="shared" si="116"/>
        <v>20304036</v>
      </c>
      <c r="D3106">
        <f t="shared" si="117"/>
        <v>91489986216</v>
      </c>
      <c r="E3106">
        <f>'Trading Days'!G3106</f>
        <v>2956.340087890625</v>
      </c>
      <c r="F3106">
        <f>'Trading Days'!H3106</f>
        <v>-2.2471302397337741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 t="shared" si="116"/>
        <v>20331081</v>
      </c>
      <c r="D3107">
        <f t="shared" si="117"/>
        <v>91672844229</v>
      </c>
      <c r="E3107">
        <f>'Trading Days'!G3107</f>
        <v>2957.760009765625</v>
      </c>
      <c r="F3107">
        <f>'Trading Days'!H3107</f>
        <v>4.8029720288811362E-4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 t="shared" si="116"/>
        <v>20340100</v>
      </c>
      <c r="D3108">
        <f t="shared" si="117"/>
        <v>91733851000</v>
      </c>
      <c r="E3108">
        <f>'Trading Days'!G3108</f>
        <v>2946.27001953125</v>
      </c>
      <c r="F3108">
        <f>'Trading Days'!H3108</f>
        <v>-3.8846932125793381E-3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 t="shared" si="116"/>
        <v>20349121</v>
      </c>
      <c r="D3109">
        <f t="shared" si="117"/>
        <v>91794884831</v>
      </c>
      <c r="E3109">
        <f>'Trading Days'!G3109</f>
        <v>2934.7099609375</v>
      </c>
      <c r="F3109">
        <f>'Trading Days'!H3109</f>
        <v>-3.9236249621102948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 t="shared" si="116"/>
        <v>20358144</v>
      </c>
      <c r="D3110">
        <f t="shared" si="117"/>
        <v>91855945728</v>
      </c>
      <c r="E3110">
        <f>'Trading Days'!G3110</f>
        <v>2933.639892578125</v>
      </c>
      <c r="F3110">
        <f>'Trading Days'!H3110</f>
        <v>-3.6462491136024511E-4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 t="shared" si="116"/>
        <v>20367169</v>
      </c>
      <c r="D3111">
        <f t="shared" si="117"/>
        <v>91917033697</v>
      </c>
      <c r="E3111">
        <f>'Trading Days'!G3111</f>
        <v>2933.820068359375</v>
      </c>
      <c r="F3111">
        <f>'Trading Days'!H3111</f>
        <v>6.1417143155884091E-5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 t="shared" si="116"/>
        <v>20394256</v>
      </c>
      <c r="D3112">
        <f t="shared" si="117"/>
        <v>92100460096</v>
      </c>
      <c r="E3112">
        <f>'Trading Days'!G3112</f>
        <v>2902.580078125</v>
      </c>
      <c r="F3112">
        <f>'Trading Days'!H3112</f>
        <v>-1.0648229784536389E-2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 t="shared" si="116"/>
        <v>20403289</v>
      </c>
      <c r="D3113">
        <f t="shared" si="117"/>
        <v>92161656413</v>
      </c>
      <c r="E3113">
        <f>'Trading Days'!G3113</f>
        <v>2893.760009765625</v>
      </c>
      <c r="F3113">
        <f>'Trading Days'!H3113</f>
        <v>-3.038699406037626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 t="shared" si="116"/>
        <v>20412324</v>
      </c>
      <c r="D3114">
        <f t="shared" si="117"/>
        <v>92222879832</v>
      </c>
      <c r="E3114">
        <f>'Trading Days'!G3114</f>
        <v>2874.0400390625</v>
      </c>
      <c r="F3114">
        <f>'Trading Days'!H3114</f>
        <v>-6.8146531283090894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 t="shared" si="116"/>
        <v>20421361</v>
      </c>
      <c r="D3115">
        <f t="shared" si="117"/>
        <v>92284130359</v>
      </c>
      <c r="E3115">
        <f>'Trading Days'!G3115</f>
        <v>2813.68994140625</v>
      </c>
      <c r="F3115">
        <f>'Trading Days'!H3115</f>
        <v>-2.099834965275427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 t="shared" si="116"/>
        <v>20430400</v>
      </c>
      <c r="D3116">
        <f t="shared" si="117"/>
        <v>92345408000</v>
      </c>
      <c r="E3116">
        <f>'Trading Days'!G3116</f>
        <v>2778.7900390625</v>
      </c>
      <c r="F3116">
        <f>'Trading Days'!H3116</f>
        <v>-1.2403606321422679E-2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 t="shared" si="116"/>
        <v>20457529</v>
      </c>
      <c r="D3117">
        <f t="shared" si="117"/>
        <v>92529403667</v>
      </c>
      <c r="E3117">
        <f>'Trading Days'!G3117</f>
        <v>2847.2099609375</v>
      </c>
      <c r="F3117">
        <f>'Trading Days'!H3117</f>
        <v>2.4622199199362042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 t="shared" si="116"/>
        <v>20466576</v>
      </c>
      <c r="D3118">
        <f t="shared" si="117"/>
        <v>92590789824</v>
      </c>
      <c r="E3118">
        <f>'Trading Days'!G3118</f>
        <v>2839.080078125</v>
      </c>
      <c r="F3118">
        <f>'Trading Days'!H3118</f>
        <v>-2.8553857720500231E-3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 t="shared" si="116"/>
        <v>20475625</v>
      </c>
      <c r="D3119">
        <f t="shared" si="117"/>
        <v>92652203125</v>
      </c>
      <c r="E3119">
        <f>'Trading Days'!G3119</f>
        <v>2850.1201171875</v>
      </c>
      <c r="F3119">
        <f>'Trading Days'!H3119</f>
        <v>3.888597277534656E-3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 t="shared" si="116"/>
        <v>20484676</v>
      </c>
      <c r="D3120">
        <f t="shared" si="117"/>
        <v>92713643576</v>
      </c>
      <c r="E3120">
        <f>'Trading Days'!G3120</f>
        <v>2839.3798828125</v>
      </c>
      <c r="F3120">
        <f>'Trading Days'!H3120</f>
        <v>-3.7683444673898281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 t="shared" si="116"/>
        <v>20493729</v>
      </c>
      <c r="D3121">
        <f t="shared" si="117"/>
        <v>92775111183</v>
      </c>
      <c r="E3121">
        <f>'Trading Days'!G3121</f>
        <v>2837.530029296875</v>
      </c>
      <c r="F3121">
        <f>'Trading Days'!H3121</f>
        <v>-6.5149912726458759E-4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 t="shared" si="116"/>
        <v>20529961</v>
      </c>
      <c r="D3122">
        <f t="shared" si="117"/>
        <v>93021253291</v>
      </c>
      <c r="E3122">
        <f>'Trading Days'!G3122</f>
        <v>2870.989990234375</v>
      </c>
      <c r="F3122">
        <f>'Trading Days'!H3122</f>
        <v>1.179193192390326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 t="shared" si="116"/>
        <v>20539024</v>
      </c>
      <c r="D3123">
        <f t="shared" si="117"/>
        <v>93082856768</v>
      </c>
      <c r="E3123">
        <f>'Trading Days'!G3123</f>
        <v>2837.360107421875</v>
      </c>
      <c r="F3123">
        <f>'Trading Days'!H3123</f>
        <v>-1.1713688632454811E-2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 t="shared" si="116"/>
        <v>20548089</v>
      </c>
      <c r="D3124">
        <f t="shared" si="117"/>
        <v>93144487437</v>
      </c>
      <c r="E3124">
        <f>'Trading Days'!G3124</f>
        <v>2827.340087890625</v>
      </c>
      <c r="F3124">
        <f>'Trading Days'!H3124</f>
        <v>-3.5314585219690109E-3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 t="shared" si="116"/>
        <v>20557156</v>
      </c>
      <c r="D3125">
        <f t="shared" si="117"/>
        <v>93206145304</v>
      </c>
      <c r="E3125">
        <f>'Trading Days'!G3125</f>
        <v>2747.47998046875</v>
      </c>
      <c r="F3125">
        <f>'Trading Days'!H3125</f>
        <v>-2.8245667284212631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 t="shared" si="116"/>
        <v>20584369</v>
      </c>
      <c r="D3126">
        <f t="shared" si="117"/>
        <v>93391282153</v>
      </c>
      <c r="E3126">
        <f>'Trading Days'!G3126</f>
        <v>2760.010009765625</v>
      </c>
      <c r="F3126">
        <f>'Trading Days'!H3126</f>
        <v>4.5605534475039464E-3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 t="shared" si="116"/>
        <v>20593444</v>
      </c>
      <c r="D3127">
        <f t="shared" si="117"/>
        <v>93453048872</v>
      </c>
      <c r="E3127">
        <f>'Trading Days'!G3127</f>
        <v>2778.110107421875</v>
      </c>
      <c r="F3127">
        <f>'Trading Days'!H3127</f>
        <v>6.5579826131816343E-3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 t="shared" si="116"/>
        <v>20602521</v>
      </c>
      <c r="D3128">
        <f t="shared" si="117"/>
        <v>93514842819</v>
      </c>
      <c r="E3128">
        <f>'Trading Days'!G3128</f>
        <v>2844.719970703125</v>
      </c>
      <c r="F3128">
        <f>'Trading Days'!H3128</f>
        <v>2.3976682242830449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 t="shared" si="116"/>
        <v>20611600</v>
      </c>
      <c r="D3129">
        <f t="shared" si="117"/>
        <v>93576664000</v>
      </c>
      <c r="E3129">
        <f>'Trading Days'!G3129</f>
        <v>2831.02001953125</v>
      </c>
      <c r="F3129">
        <f>'Trading Days'!H3129</f>
        <v>-4.8159225909637504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 t="shared" si="116"/>
        <v>20620681</v>
      </c>
      <c r="D3130">
        <f t="shared" si="117"/>
        <v>93638512421</v>
      </c>
      <c r="E3130">
        <f>'Trading Days'!G3130</f>
        <v>2858.419921875</v>
      </c>
      <c r="F3130">
        <f>'Trading Days'!H3130</f>
        <v>9.6784558762275097E-3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 t="shared" si="116"/>
        <v>20647936</v>
      </c>
      <c r="D3131">
        <f t="shared" si="117"/>
        <v>93824221184</v>
      </c>
      <c r="E3131">
        <f>'Trading Days'!G3131</f>
        <v>2809.72998046875</v>
      </c>
      <c r="F3131">
        <f>'Trading Days'!H3131</f>
        <v>-1.7033865819935708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 t="shared" si="116"/>
        <v>20657025</v>
      </c>
      <c r="D3132">
        <f t="shared" si="117"/>
        <v>93886178625</v>
      </c>
      <c r="E3132">
        <f>'Trading Days'!G3132</f>
        <v>2843.070068359375</v>
      </c>
      <c r="F3132">
        <f>'Trading Days'!H3132</f>
        <v>1.1865940187271161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 t="shared" si="116"/>
        <v>20666116</v>
      </c>
      <c r="D3133">
        <f t="shared" si="117"/>
        <v>93948163336</v>
      </c>
      <c r="E3133">
        <f>'Trading Days'!G3133</f>
        <v>2818.610107421875</v>
      </c>
      <c r="F3133">
        <f>'Trading Days'!H3133</f>
        <v>-8.6033619817238449E-3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 t="shared" si="116"/>
        <v>20675209</v>
      </c>
      <c r="D3134">
        <f t="shared" si="117"/>
        <v>94010175323</v>
      </c>
      <c r="E3134">
        <f>'Trading Days'!G3134</f>
        <v>2836.330078125</v>
      </c>
      <c r="F3134">
        <f>'Trading Days'!H3134</f>
        <v>6.286776115811632E-3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 t="shared" si="116"/>
        <v>20684304</v>
      </c>
      <c r="D3135">
        <f t="shared" si="117"/>
        <v>94072214592</v>
      </c>
      <c r="E3135">
        <f>'Trading Days'!G3135</f>
        <v>2872.800048828125</v>
      </c>
      <c r="F3135">
        <f>'Trading Days'!H3135</f>
        <v>1.285815462184647E-2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 t="shared" si="116"/>
        <v>20711601</v>
      </c>
      <c r="D3136">
        <f t="shared" si="117"/>
        <v>94258496151</v>
      </c>
      <c r="E3136">
        <f>'Trading Days'!G3136</f>
        <v>2895.330078125</v>
      </c>
      <c r="F3136">
        <f>'Trading Days'!H3136</f>
        <v>7.8425330388258718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 t="shared" si="116"/>
        <v>20720704</v>
      </c>
      <c r="D3137">
        <f t="shared" si="117"/>
        <v>94320644608</v>
      </c>
      <c r="E3137">
        <f>'Trading Days'!G3137</f>
        <v>2929.760009765625</v>
      </c>
      <c r="F3137">
        <f>'Trading Days'!H3137</f>
        <v>1.189153937948295E-2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 t="shared" si="116"/>
        <v>20729809</v>
      </c>
      <c r="D3138">
        <f t="shared" si="117"/>
        <v>94382820377</v>
      </c>
      <c r="E3138">
        <f>'Trading Days'!G3138</f>
        <v>2930.449951171875</v>
      </c>
      <c r="F3138">
        <f>'Trading Days'!H3138</f>
        <v>2.3549417151924601E-4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 t="shared" ref="C3139:C3202" si="118">B3139^2</f>
        <v>20738916</v>
      </c>
      <c r="D3139">
        <f t="shared" ref="D3139:D3202" si="119">B3139^3</f>
        <v>94445023464</v>
      </c>
      <c r="E3139">
        <f>'Trading Days'!G3139</f>
        <v>2859.090087890625</v>
      </c>
      <c r="F3139">
        <f>'Trading Days'!H3139</f>
        <v>-2.4351162609930751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 t="shared" si="118"/>
        <v>20748025</v>
      </c>
      <c r="D3140">
        <f t="shared" si="119"/>
        <v>94507253875</v>
      </c>
      <c r="E3140">
        <f>'Trading Days'!G3140</f>
        <v>2892.419921875</v>
      </c>
      <c r="F3140">
        <f>'Trading Days'!H3140</f>
        <v>1.1657496951754E-2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 t="shared" si="118"/>
        <v>20775364</v>
      </c>
      <c r="D3141">
        <f t="shared" si="119"/>
        <v>94694109112</v>
      </c>
      <c r="E3141">
        <f>'Trading Days'!G3141</f>
        <v>2836.159912109375</v>
      </c>
      <c r="F3141">
        <f>'Trading Days'!H3141</f>
        <v>-1.9450844374337861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 t="shared" si="118"/>
        <v>20784481</v>
      </c>
      <c r="D3142">
        <f t="shared" si="119"/>
        <v>94756448879</v>
      </c>
      <c r="E3142">
        <f>'Trading Days'!G3142</f>
        <v>2854.06005859375</v>
      </c>
      <c r="F3142">
        <f>'Trading Days'!H3142</f>
        <v>6.3114024029280458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 t="shared" si="118"/>
        <v>20793600</v>
      </c>
      <c r="D3143">
        <f t="shared" si="119"/>
        <v>94818816000</v>
      </c>
      <c r="E3143">
        <f>'Trading Days'!G3143</f>
        <v>2875.320068359375</v>
      </c>
      <c r="F3143">
        <f>'Trading Days'!H3143</f>
        <v>7.449040780207028E-3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 t="shared" si="118"/>
        <v>20802721</v>
      </c>
      <c r="D3144">
        <f t="shared" si="119"/>
        <v>94881210481</v>
      </c>
      <c r="E3144">
        <f>'Trading Days'!G3144</f>
        <v>2849.489990234375</v>
      </c>
      <c r="F3144">
        <f>'Trading Days'!H3144</f>
        <v>-8.9833748977165007E-3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 t="shared" si="118"/>
        <v>20811844</v>
      </c>
      <c r="D3145">
        <f t="shared" si="119"/>
        <v>94943632328</v>
      </c>
      <c r="E3145">
        <f>'Trading Days'!G3145</f>
        <v>2935.050048828125</v>
      </c>
      <c r="F3145">
        <f>'Trading Days'!H3145</f>
        <v>3.0026446447250828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 t="shared" si="118"/>
        <v>20839225</v>
      </c>
      <c r="D3146">
        <f t="shared" si="119"/>
        <v>95131062125</v>
      </c>
      <c r="E3146">
        <f>'Trading Days'!G3146</f>
        <v>2951.22998046875</v>
      </c>
      <c r="F3146">
        <f>'Trading Days'!H3146</f>
        <v>5.5126595361074671E-3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 t="shared" si="118"/>
        <v>20848356</v>
      </c>
      <c r="D3147">
        <f t="shared" si="119"/>
        <v>95193593496</v>
      </c>
      <c r="E3147">
        <f>'Trading Days'!G3147</f>
        <v>2976.080078125</v>
      </c>
      <c r="F3147">
        <f>'Trading Days'!H3147</f>
        <v>8.4202511565374394E-3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 t="shared" si="118"/>
        <v>20866624</v>
      </c>
      <c r="D3148">
        <f t="shared" si="119"/>
        <v>95318738432</v>
      </c>
      <c r="E3148">
        <f>'Trading Days'!G3148</f>
        <v>2976.1201171875</v>
      </c>
      <c r="F3148">
        <f>'Trading Days'!H3148</f>
        <v>1.345362404525652E-5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 t="shared" si="118"/>
        <v>20875761</v>
      </c>
      <c r="D3149">
        <f t="shared" si="119"/>
        <v>95381352009</v>
      </c>
      <c r="E3149">
        <f>'Trading Days'!G3149</f>
        <v>2937.330078125</v>
      </c>
      <c r="F3149">
        <f>'Trading Days'!H3149</f>
        <v>-1.3033761251262099E-2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 t="shared" si="118"/>
        <v>20903184</v>
      </c>
      <c r="D3150">
        <f t="shared" si="119"/>
        <v>95569357248</v>
      </c>
      <c r="E3150">
        <f>'Trading Days'!G3150</f>
        <v>2931.77001953125</v>
      </c>
      <c r="F3150">
        <f>'Trading Days'!H3150</f>
        <v>-1.8928954001993241E-3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 t="shared" si="118"/>
        <v>20912329</v>
      </c>
      <c r="D3151">
        <f t="shared" si="119"/>
        <v>95632080517</v>
      </c>
      <c r="E3151">
        <f>'Trading Days'!G3151</f>
        <v>2902.330078125</v>
      </c>
      <c r="F3151">
        <f>'Trading Days'!H3151</f>
        <v>-1.00416953615472E-2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 t="shared" si="118"/>
        <v>20921476</v>
      </c>
      <c r="D3152">
        <f t="shared" si="119"/>
        <v>95694831224</v>
      </c>
      <c r="E3152">
        <f>'Trading Days'!G3152</f>
        <v>2887.97998046875</v>
      </c>
      <c r="F3152">
        <f>'Trading Days'!H3152</f>
        <v>-4.9443368844940272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 t="shared" si="118"/>
        <v>20930625</v>
      </c>
      <c r="D3153">
        <f t="shared" si="119"/>
        <v>95757609375</v>
      </c>
      <c r="E3153">
        <f>'Trading Days'!G3153</f>
        <v>2866.18994140625</v>
      </c>
      <c r="F3153">
        <f>'Trading Days'!H3153</f>
        <v>-7.5450796784828364E-3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 t="shared" si="118"/>
        <v>20939776</v>
      </c>
      <c r="D3154">
        <f t="shared" si="119"/>
        <v>95820414976</v>
      </c>
      <c r="E3154">
        <f>'Trading Days'!G3154</f>
        <v>2908.469970703125</v>
      </c>
      <c r="F3154">
        <f>'Trading Days'!H3154</f>
        <v>1.4751300563189851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 t="shared" si="118"/>
        <v>20967241</v>
      </c>
      <c r="D3155">
        <f t="shared" si="119"/>
        <v>96008996539</v>
      </c>
      <c r="E3155">
        <f>'Trading Days'!G3155</f>
        <v>2896.93994140625</v>
      </c>
      <c r="F3155">
        <f>'Trading Days'!H3155</f>
        <v>-3.9642937396694444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 t="shared" si="118"/>
        <v>20976400</v>
      </c>
      <c r="D3156">
        <f t="shared" si="119"/>
        <v>96071912000</v>
      </c>
      <c r="E3156">
        <f>'Trading Days'!G3156</f>
        <v>2910.0400390625</v>
      </c>
      <c r="F3156">
        <f>'Trading Days'!H3156</f>
        <v>4.5220466841611176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 t="shared" si="118"/>
        <v>20985561</v>
      </c>
      <c r="D3157">
        <f t="shared" si="119"/>
        <v>96134854941</v>
      </c>
      <c r="E3157">
        <f>'Trading Days'!G3157</f>
        <v>2942.60009765625</v>
      </c>
      <c r="F3157">
        <f>'Trading Days'!H3157</f>
        <v>1.118886962264609E-2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 t="shared" si="118"/>
        <v>20994724</v>
      </c>
      <c r="D3158">
        <f t="shared" si="119"/>
        <v>96197825368</v>
      </c>
      <c r="E3158">
        <f>'Trading Days'!G3158</f>
        <v>2965.89990234375</v>
      </c>
      <c r="F3158">
        <f>'Trading Days'!H3158</f>
        <v>7.9181009699749172E-3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 t="shared" si="118"/>
        <v>21003889</v>
      </c>
      <c r="D3159">
        <f t="shared" si="119"/>
        <v>96260823287</v>
      </c>
      <c r="E3159">
        <f>'Trading Days'!G3159</f>
        <v>2925.300048828125</v>
      </c>
      <c r="F3159">
        <f>'Trading Days'!H3159</f>
        <v>-1.368888190850326E-2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 t="shared" si="118"/>
        <v>21031396</v>
      </c>
      <c r="D3160">
        <f t="shared" si="119"/>
        <v>96449982056</v>
      </c>
      <c r="E3160">
        <f>'Trading Days'!G3160</f>
        <v>2890.14990234375</v>
      </c>
      <c r="F3160">
        <f>'Trading Days'!H3160</f>
        <v>-1.201591149545711E-2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 t="shared" si="118"/>
        <v>21040569</v>
      </c>
      <c r="D3161">
        <f t="shared" si="119"/>
        <v>96513090003</v>
      </c>
      <c r="E3161">
        <f>'Trading Days'!G3161</f>
        <v>2862.989990234375</v>
      </c>
      <c r="F3161">
        <f>'Trading Days'!H3161</f>
        <v>-9.3974060263620762E-3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 t="shared" si="118"/>
        <v>21049744</v>
      </c>
      <c r="D3162">
        <f t="shared" si="119"/>
        <v>96576225472</v>
      </c>
      <c r="E3162">
        <f>'Trading Days'!G3162</f>
        <v>2854.239990234375</v>
      </c>
      <c r="F3162">
        <f>'Trading Days'!H3162</f>
        <v>-3.0562454042264431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 t="shared" si="118"/>
        <v>21058921</v>
      </c>
      <c r="D3163">
        <f t="shared" si="119"/>
        <v>96639388469</v>
      </c>
      <c r="E3163">
        <f>'Trading Days'!G3163</f>
        <v>2893.25</v>
      </c>
      <c r="F3163">
        <f>'Trading Days'!H3163</f>
        <v>1.3667389532448389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 t="shared" si="118"/>
        <v>21068100</v>
      </c>
      <c r="D3164">
        <f t="shared" si="119"/>
        <v>96702579000</v>
      </c>
      <c r="E3164">
        <f>'Trading Days'!G3164</f>
        <v>2958.090087890625</v>
      </c>
      <c r="F3164">
        <f>'Trading Days'!H3164</f>
        <v>2.2410814098548389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 t="shared" si="118"/>
        <v>21095649</v>
      </c>
      <c r="D3165">
        <f t="shared" si="119"/>
        <v>96892315857</v>
      </c>
      <c r="E3165">
        <f>'Trading Days'!G3165</f>
        <v>2945.840087890625</v>
      </c>
      <c r="F3165">
        <f>'Trading Days'!H3165</f>
        <v>-4.1411855744850623E-3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 t="shared" si="118"/>
        <v>21104836</v>
      </c>
      <c r="D3166">
        <f t="shared" si="119"/>
        <v>96955616584</v>
      </c>
      <c r="E3166">
        <f>'Trading Days'!G3166</f>
        <v>2939.52001953125</v>
      </c>
      <c r="F3166">
        <f>'Trading Days'!H3166</f>
        <v>-2.145421397907743E-3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 t="shared" si="118"/>
        <v>21114025</v>
      </c>
      <c r="D3167">
        <f t="shared" si="119"/>
        <v>97018944875</v>
      </c>
      <c r="E3167">
        <f>'Trading Days'!G3167</f>
        <v>2920.2099609375</v>
      </c>
      <c r="F3167">
        <f>'Trading Days'!H3167</f>
        <v>-6.5691196064142643E-3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 t="shared" si="118"/>
        <v>21123216</v>
      </c>
      <c r="D3168">
        <f t="shared" si="119"/>
        <v>97082300736</v>
      </c>
      <c r="E3168">
        <f>'Trading Days'!G3168</f>
        <v>2909.77001953125</v>
      </c>
      <c r="F3168">
        <f>'Trading Days'!H3168</f>
        <v>-3.575065336363092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 t="shared" si="118"/>
        <v>21132409</v>
      </c>
      <c r="D3169">
        <f t="shared" si="119"/>
        <v>97145684173</v>
      </c>
      <c r="E3169">
        <f>'Trading Days'!G3169</f>
        <v>2967.89990234375</v>
      </c>
      <c r="F3169">
        <f>'Trading Days'!H3169</f>
        <v>1.997748358884532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 t="shared" si="118"/>
        <v>21160000</v>
      </c>
      <c r="D3170">
        <f t="shared" si="119"/>
        <v>97336000000</v>
      </c>
      <c r="E3170">
        <f>'Trading Days'!G3170</f>
        <v>2989.909912109375</v>
      </c>
      <c r="F3170">
        <f>'Trading Days'!H3170</f>
        <v>7.4160215943415153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 t="shared" si="118"/>
        <v>21169201</v>
      </c>
      <c r="D3171">
        <f t="shared" si="119"/>
        <v>97399493801</v>
      </c>
      <c r="E3171">
        <f>'Trading Days'!G3171</f>
        <v>3015.860107421875</v>
      </c>
      <c r="F3171">
        <f>'Trading Days'!H3171</f>
        <v>8.6792565914444175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 t="shared" si="118"/>
        <v>21178404</v>
      </c>
      <c r="D3172">
        <f t="shared" si="119"/>
        <v>97463015208</v>
      </c>
      <c r="E3172">
        <f>'Trading Days'!G3172</f>
        <v>3011.25</v>
      </c>
      <c r="F3172">
        <f>'Trading Days'!H3172</f>
        <v>-1.528621108959904E-3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 t="shared" si="118"/>
        <v>21187609</v>
      </c>
      <c r="D3173">
        <f t="shared" si="119"/>
        <v>97526564227</v>
      </c>
      <c r="E3173">
        <f>'Trading Days'!G3173</f>
        <v>3018.639892578125</v>
      </c>
      <c r="F3173">
        <f>'Trading Days'!H3173</f>
        <v>2.4540946710254201E-3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 t="shared" si="118"/>
        <v>21196816</v>
      </c>
      <c r="D3174">
        <f t="shared" si="119"/>
        <v>97590140864</v>
      </c>
      <c r="E3174">
        <f>'Trading Days'!G3174</f>
        <v>3020.860107421875</v>
      </c>
      <c r="F3174">
        <f>'Trading Days'!H3174</f>
        <v>7.3550172354397425E-4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 t="shared" si="118"/>
        <v>21224449</v>
      </c>
      <c r="D3175">
        <f t="shared" si="119"/>
        <v>97781036543</v>
      </c>
      <c r="E3175">
        <f>'Trading Days'!G3175</f>
        <v>3022.52001953125</v>
      </c>
      <c r="F3175">
        <f>'Trading Days'!H3175</f>
        <v>5.4948327640080841E-4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 t="shared" si="118"/>
        <v>21233664</v>
      </c>
      <c r="D3176">
        <f t="shared" si="119"/>
        <v>97844723712</v>
      </c>
      <c r="E3176">
        <f>'Trading Days'!G3176</f>
        <v>3016.97998046875</v>
      </c>
      <c r="F3176">
        <f>'Trading Days'!H3176</f>
        <v>-1.83292055195694E-3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 t="shared" si="118"/>
        <v>21242881</v>
      </c>
      <c r="D3177">
        <f t="shared" si="119"/>
        <v>97908438529</v>
      </c>
      <c r="E3177">
        <f>'Trading Days'!G3177</f>
        <v>3030.929931640625</v>
      </c>
      <c r="F3177">
        <f>'Trading Days'!H3177</f>
        <v>4.6238129726361432E-3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 t="shared" si="118"/>
        <v>21252100</v>
      </c>
      <c r="D3178">
        <f t="shared" si="119"/>
        <v>97972181000</v>
      </c>
      <c r="E3178">
        <f>'Trading Days'!G3178</f>
        <v>3062.389892578125</v>
      </c>
      <c r="F3178">
        <f>'Trading Days'!H3178</f>
        <v>1.0379639796051171E-2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 t="shared" si="118"/>
        <v>21261321</v>
      </c>
      <c r="D3179">
        <f t="shared" si="119"/>
        <v>98035951131</v>
      </c>
      <c r="E3179">
        <f>'Trading Days'!G3179</f>
        <v>3076.590087890625</v>
      </c>
      <c r="F3179">
        <f>'Trading Days'!H3179</f>
        <v>4.6369651842552706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 t="shared" si="118"/>
        <v>21288996</v>
      </c>
      <c r="D3180">
        <f t="shared" si="119"/>
        <v>98227427544</v>
      </c>
      <c r="E3180">
        <f>'Trading Days'!G3180</f>
        <v>3076.2099609375</v>
      </c>
      <c r="F3180">
        <f>'Trading Days'!H3180</f>
        <v>-1.2355463102520231E-4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 t="shared" si="118"/>
        <v>21298225</v>
      </c>
      <c r="D3181">
        <f t="shared" si="119"/>
        <v>98291308375</v>
      </c>
      <c r="E3181">
        <f>'Trading Days'!G3181</f>
        <v>3067.260009765625</v>
      </c>
      <c r="F3181">
        <f>'Trading Days'!H3181</f>
        <v>-2.9094084231973132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 t="shared" si="118"/>
        <v>21307456</v>
      </c>
      <c r="D3182">
        <f t="shared" si="119"/>
        <v>98355216896</v>
      </c>
      <c r="E3182">
        <f>'Trading Days'!G3182</f>
        <v>3073.669921875</v>
      </c>
      <c r="F3182">
        <f>'Trading Days'!H3182</f>
        <v>2.0897843968124001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 t="shared" si="118"/>
        <v>21316689</v>
      </c>
      <c r="D3183">
        <f t="shared" si="119"/>
        <v>98419153113</v>
      </c>
      <c r="E3183">
        <f>'Trading Days'!G3183</f>
        <v>3053.39990234375</v>
      </c>
      <c r="F3183">
        <f>'Trading Days'!H3183</f>
        <v>-6.5947287921159781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 t="shared" si="118"/>
        <v>21325924</v>
      </c>
      <c r="D3184">
        <f t="shared" si="119"/>
        <v>98483117032</v>
      </c>
      <c r="E3184">
        <f>'Trading Days'!G3184</f>
        <v>3069.7900390625</v>
      </c>
      <c r="F3184">
        <f>'Trading Days'!H3184</f>
        <v>5.367831677131063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 t="shared" si="118"/>
        <v>21353641</v>
      </c>
      <c r="D3185">
        <f t="shared" si="119"/>
        <v>98675175061</v>
      </c>
      <c r="E3185">
        <f>'Trading Days'!G3185</f>
        <v>3073.18994140625</v>
      </c>
      <c r="F3185">
        <f>'Trading Days'!H3185</f>
        <v>1.107535792509218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 t="shared" si="118"/>
        <v>21362884</v>
      </c>
      <c r="D3186">
        <f t="shared" si="119"/>
        <v>98739249848</v>
      </c>
      <c r="E3186">
        <f>'Trading Days'!G3186</f>
        <v>3077.139892578125</v>
      </c>
      <c r="F3186">
        <f>'Trading Days'!H3186</f>
        <v>1.2852935377198891E-3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 t="shared" si="118"/>
        <v>21372129</v>
      </c>
      <c r="D3187">
        <f t="shared" si="119"/>
        <v>98803352367</v>
      </c>
      <c r="E3187">
        <f>'Trading Days'!G3187</f>
        <v>3081.18994140625</v>
      </c>
      <c r="F3187">
        <f>'Trading Days'!H3187</f>
        <v>1.316173124885633E-3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 t="shared" si="118"/>
        <v>21381376</v>
      </c>
      <c r="D3188">
        <f t="shared" si="119"/>
        <v>98867482624</v>
      </c>
      <c r="E3188">
        <f>'Trading Days'!G3188</f>
        <v>3048.7099609375</v>
      </c>
      <c r="F3188">
        <f>'Trading Days'!H3188</f>
        <v>-1.0541375600468861E-2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 t="shared" si="118"/>
        <v>21390625</v>
      </c>
      <c r="D3189">
        <f t="shared" si="119"/>
        <v>98931640625</v>
      </c>
      <c r="E3189">
        <f>'Trading Days'!G3189</f>
        <v>3066.9599609375</v>
      </c>
      <c r="F3189">
        <f>'Trading Days'!H3189</f>
        <v>5.9861384762189829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 t="shared" si="118"/>
        <v>21427641</v>
      </c>
      <c r="D3190">
        <f t="shared" si="119"/>
        <v>99188550189</v>
      </c>
      <c r="E3190">
        <f>'Trading Days'!G3190</f>
        <v>3075.06005859375</v>
      </c>
      <c r="F3190">
        <f>'Trading Days'!H3190</f>
        <v>2.641083600509075E-3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 t="shared" si="118"/>
        <v>21436900</v>
      </c>
      <c r="D3191">
        <f t="shared" si="119"/>
        <v>99252847000</v>
      </c>
      <c r="E3191">
        <f>'Trading Days'!G3191</f>
        <v>3069.27001953125</v>
      </c>
      <c r="F3191">
        <f>'Trading Days'!H3191</f>
        <v>-1.882902757075811E-3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 t="shared" si="118"/>
        <v>21446161</v>
      </c>
      <c r="D3192">
        <f t="shared" si="119"/>
        <v>99317171591</v>
      </c>
      <c r="E3192">
        <f>'Trading Days'!G3192</f>
        <v>3135.81005859375</v>
      </c>
      <c r="F3192">
        <f>'Trading Days'!H3192</f>
        <v>2.1679434731735499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 t="shared" si="118"/>
        <v>21455424</v>
      </c>
      <c r="D3193">
        <f t="shared" si="119"/>
        <v>99381523968</v>
      </c>
      <c r="E3193">
        <f>'Trading Days'!G3193</f>
        <v>3136.419921875</v>
      </c>
      <c r="F3193">
        <f>'Trading Days'!H3193</f>
        <v>1.9448348906814239E-4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 t="shared" si="118"/>
        <v>21483225</v>
      </c>
      <c r="D3194">
        <f t="shared" si="119"/>
        <v>99574747875</v>
      </c>
      <c r="E3194">
        <f>'Trading Days'!G3194</f>
        <v>3104.02001953125</v>
      </c>
      <c r="F3194">
        <f>'Trading Days'!H3194</f>
        <v>-1.033021825865099E-2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 t="shared" si="118"/>
        <v>21492496</v>
      </c>
      <c r="D3195">
        <f t="shared" si="119"/>
        <v>99639211456</v>
      </c>
      <c r="E3195">
        <f>'Trading Days'!G3195</f>
        <v>3104.530029296875</v>
      </c>
      <c r="F3195">
        <f>'Trading Days'!H3195</f>
        <v>1.6430621014551511E-4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 t="shared" si="118"/>
        <v>21501769</v>
      </c>
      <c r="D3196">
        <f t="shared" si="119"/>
        <v>99703702853</v>
      </c>
      <c r="E3196">
        <f>'Trading Days'!G3196</f>
        <v>3114.31005859375</v>
      </c>
      <c r="F3196">
        <f>'Trading Days'!H3196</f>
        <v>3.150244708404415E-3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 t="shared" si="118"/>
        <v>21511044</v>
      </c>
      <c r="D3197">
        <f t="shared" si="119"/>
        <v>99768222072</v>
      </c>
      <c r="E3197">
        <f>'Trading Days'!G3197</f>
        <v>3155.830078125</v>
      </c>
      <c r="F3197">
        <f>'Trading Days'!H3197</f>
        <v>1.333201214717783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 t="shared" si="118"/>
        <v>21520321</v>
      </c>
      <c r="D3198">
        <f t="shared" si="119"/>
        <v>99832769119</v>
      </c>
      <c r="E3198">
        <f>'Trading Days'!G3198</f>
        <v>3183.949951171875</v>
      </c>
      <c r="F3198">
        <f>'Trading Days'!H3198</f>
        <v>8.9104521950631455E-3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 t="shared" si="118"/>
        <v>21548164</v>
      </c>
      <c r="D3199">
        <f t="shared" si="119"/>
        <v>100026577288</v>
      </c>
      <c r="E3199">
        <f>'Trading Days'!G3199</f>
        <v>3178.669921875</v>
      </c>
      <c r="F3199">
        <f>'Trading Days'!H3199</f>
        <v>-1.658326725560433E-3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 t="shared" si="118"/>
        <v>21557449</v>
      </c>
      <c r="D3200">
        <f t="shared" si="119"/>
        <v>100091235707</v>
      </c>
      <c r="E3200">
        <f>'Trading Days'!G3200</f>
        <v>3177.800048828125</v>
      </c>
      <c r="F3200">
        <f>'Trading Days'!H3200</f>
        <v>-2.7365944506807521E-4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 t="shared" si="118"/>
        <v>21566736</v>
      </c>
      <c r="D3201">
        <f t="shared" si="119"/>
        <v>100155921984</v>
      </c>
      <c r="E3201">
        <f>'Trading Days'!G3201</f>
        <v>3182.6201171875</v>
      </c>
      <c r="F3201">
        <f>'Trading Days'!H3201</f>
        <v>1.5167940982165899E-3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 t="shared" si="118"/>
        <v>21576025</v>
      </c>
      <c r="D3202">
        <f t="shared" si="119"/>
        <v>100220636125</v>
      </c>
      <c r="E3202">
        <f>'Trading Days'!G3202</f>
        <v>3175.9599609375</v>
      </c>
      <c r="F3202">
        <f>'Trading Days'!H3202</f>
        <v>-2.0926645357490781E-3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 t="shared" ref="C3203:C3266" si="120">B3203^2</f>
        <v>21585316</v>
      </c>
      <c r="D3203">
        <f t="shared" ref="D3203:D3266" si="121">B3203^3</f>
        <v>100285378136</v>
      </c>
      <c r="E3203">
        <f>'Trading Days'!G3203</f>
        <v>3179.9599609375</v>
      </c>
      <c r="F3203">
        <f>'Trading Days'!H3203</f>
        <v>1.259461721557553E-3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 t="shared" si="120"/>
        <v>21613201</v>
      </c>
      <c r="D3204">
        <f t="shared" si="121"/>
        <v>100479771449</v>
      </c>
      <c r="E3204">
        <f>'Trading Days'!G3204</f>
        <v>3160.780029296875</v>
      </c>
      <c r="F3204">
        <f>'Trading Days'!H3204</f>
        <v>-6.0315009862483837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 t="shared" si="120"/>
        <v>21622500</v>
      </c>
      <c r="D3205">
        <f t="shared" si="121"/>
        <v>100544625000</v>
      </c>
      <c r="E3205">
        <f>'Trading Days'!G3205</f>
        <v>3117.72998046875</v>
      </c>
      <c r="F3205">
        <f>'Trading Days'!H3205</f>
        <v>-1.362007113089159E-2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 t="shared" si="120"/>
        <v>21631801</v>
      </c>
      <c r="D3206">
        <f t="shared" si="121"/>
        <v>100609506451</v>
      </c>
      <c r="E3206">
        <f>'Trading Days'!G3206</f>
        <v>3093.699951171875</v>
      </c>
      <c r="F3206">
        <f>'Trading Days'!H3206</f>
        <v>-7.7075402447975838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 t="shared" si="120"/>
        <v>21641104</v>
      </c>
      <c r="D3207">
        <f t="shared" si="121"/>
        <v>100674415808</v>
      </c>
      <c r="E3207">
        <f>'Trading Days'!G3207</f>
        <v>3136.60009765625</v>
      </c>
      <c r="F3207">
        <f>'Trading Days'!H3207</f>
        <v>1.386693834614583E-2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 t="shared" si="120"/>
        <v>21650409</v>
      </c>
      <c r="D3208">
        <f t="shared" si="121"/>
        <v>100739353077</v>
      </c>
      <c r="E3208">
        <f>'Trading Days'!G3208</f>
        <v>3116.22998046875</v>
      </c>
      <c r="F3208">
        <f>'Trading Days'!H3208</f>
        <v>-6.4943303428196542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 t="shared" si="120"/>
        <v>21678336</v>
      </c>
      <c r="D3209">
        <f t="shared" si="121"/>
        <v>100934332416</v>
      </c>
      <c r="E3209">
        <f>'Trading Days'!G3209</f>
        <v>3113.530029296875</v>
      </c>
      <c r="F3209">
        <f>'Trading Days'!H3209</f>
        <v>-8.664158899687191E-4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 t="shared" si="120"/>
        <v>21687649</v>
      </c>
      <c r="D3210">
        <f t="shared" si="121"/>
        <v>100999381393</v>
      </c>
      <c r="E3210">
        <f>'Trading Days'!G3210</f>
        <v>3120.0400390625</v>
      </c>
      <c r="F3210">
        <f>'Trading Days'!H3210</f>
        <v>2.0908774620347348E-3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 t="shared" si="120"/>
        <v>21696964</v>
      </c>
      <c r="D3211">
        <f t="shared" si="121"/>
        <v>101064458312</v>
      </c>
      <c r="E3211">
        <f>'Trading Days'!G3211</f>
        <v>3135.22998046875</v>
      </c>
      <c r="F3211">
        <f>'Trading Days'!H3211</f>
        <v>4.8685084858122174E-3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 t="shared" si="120"/>
        <v>21706281</v>
      </c>
      <c r="D3212">
        <f t="shared" si="121"/>
        <v>101129563179</v>
      </c>
      <c r="E3212">
        <f>'Trading Days'!G3212</f>
        <v>3149.4599609375</v>
      </c>
      <c r="F3212">
        <f>'Trading Days'!H3212</f>
        <v>4.5387357729407274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 t="shared" si="120"/>
        <v>21715600</v>
      </c>
      <c r="D3213">
        <f t="shared" si="121"/>
        <v>101194696000</v>
      </c>
      <c r="E3213">
        <f>'Trading Days'!G3213</f>
        <v>3136.18994140625</v>
      </c>
      <c r="F3213">
        <f>'Trading Days'!H3213</f>
        <v>-4.2134269671109106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 t="shared" si="120"/>
        <v>21743569</v>
      </c>
      <c r="D3214">
        <f t="shared" si="121"/>
        <v>101390262247</v>
      </c>
      <c r="E3214">
        <f>'Trading Days'!G3214</f>
        <v>3112.35009765625</v>
      </c>
      <c r="F3214">
        <f>'Trading Days'!H3214</f>
        <v>-7.6015305818213363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 t="shared" si="120"/>
        <v>21752896</v>
      </c>
      <c r="D3215">
        <f t="shared" si="121"/>
        <v>101455506944</v>
      </c>
      <c r="E3215">
        <f>'Trading Days'!G3215</f>
        <v>3065.02001953125</v>
      </c>
      <c r="F3215">
        <f>'Trading Days'!H3215</f>
        <v>-1.520718320237879E-2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 t="shared" si="120"/>
        <v>21762225</v>
      </c>
      <c r="D3216">
        <f t="shared" si="121"/>
        <v>101520779625</v>
      </c>
      <c r="E3216">
        <f>'Trading Days'!G3216</f>
        <v>3051.780029296875</v>
      </c>
      <c r="F3216">
        <f>'Trading Days'!H3216</f>
        <v>-4.319707587554289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 t="shared" si="120"/>
        <v>21771556</v>
      </c>
      <c r="D3217">
        <f t="shared" si="121"/>
        <v>101586080296</v>
      </c>
      <c r="E3217">
        <f>'Trading Days'!G3217</f>
        <v>3049.409912109375</v>
      </c>
      <c r="F3217">
        <f>'Trading Days'!H3217</f>
        <v>-7.7663434610197868E-4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 t="shared" si="120"/>
        <v>21780889</v>
      </c>
      <c r="D3218">
        <f t="shared" si="121"/>
        <v>101651408963</v>
      </c>
      <c r="E3218">
        <f>'Trading Days'!G3218</f>
        <v>3044.110107421875</v>
      </c>
      <c r="F3218">
        <f>'Trading Days'!H3218</f>
        <v>-1.737977130084833E-3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 t="shared" si="120"/>
        <v>21808900</v>
      </c>
      <c r="D3219">
        <f t="shared" si="121"/>
        <v>101847563000</v>
      </c>
      <c r="E3219">
        <f>'Trading Days'!G3219</f>
        <v>3064.179931640625</v>
      </c>
      <c r="F3219">
        <f>'Trading Days'!H3219</f>
        <v>6.5930020631703723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 t="shared" si="120"/>
        <v>21818241</v>
      </c>
      <c r="D3220">
        <f t="shared" si="121"/>
        <v>101913003711</v>
      </c>
      <c r="E3220">
        <f>'Trading Days'!G3220</f>
        <v>3101.169921875</v>
      </c>
      <c r="F3220">
        <f>'Trading Days'!H3220</f>
        <v>1.20717422147496E-2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 t="shared" si="120"/>
        <v>21827584</v>
      </c>
      <c r="D3221">
        <f t="shared" si="121"/>
        <v>101978472448</v>
      </c>
      <c r="E3221">
        <f>'Trading Days'!G3221</f>
        <v>3104.1201171875</v>
      </c>
      <c r="F3221">
        <f>'Trading Days'!H3221</f>
        <v>9.5131688582750229E-4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 t="shared" si="120"/>
        <v>21836929</v>
      </c>
      <c r="D3222">
        <f t="shared" si="121"/>
        <v>102043969217</v>
      </c>
      <c r="E3222">
        <f>'Trading Days'!G3222</f>
        <v>3072.8701171875</v>
      </c>
      <c r="F3222">
        <f>'Trading Days'!H3222</f>
        <v>-1.0067265060707211E-2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 t="shared" si="120"/>
        <v>21846276</v>
      </c>
      <c r="D3223">
        <f t="shared" si="121"/>
        <v>102109494024</v>
      </c>
      <c r="E3223">
        <f>'Trading Days'!G3223</f>
        <v>3005.6201171875</v>
      </c>
      <c r="F3223">
        <f>'Trading Days'!H3223</f>
        <v>-2.1885077284539371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 t="shared" si="120"/>
        <v>21874329</v>
      </c>
      <c r="D3224">
        <f t="shared" si="121"/>
        <v>102306236733</v>
      </c>
      <c r="E3224">
        <f>'Trading Days'!G3224</f>
        <v>3016.9599609375</v>
      </c>
      <c r="F3224">
        <f>'Trading Days'!H3224</f>
        <v>3.7728799075948949E-3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 t="shared" si="120"/>
        <v>21883684</v>
      </c>
      <c r="D3225">
        <f t="shared" si="121"/>
        <v>102371873752</v>
      </c>
      <c r="E3225">
        <f>'Trading Days'!G3225</f>
        <v>2990.4599609375</v>
      </c>
      <c r="F3225">
        <f>'Trading Days'!H3225</f>
        <v>-8.7836763971389509E-3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 t="shared" si="120"/>
        <v>21893041</v>
      </c>
      <c r="D3226">
        <f t="shared" si="121"/>
        <v>102437538839</v>
      </c>
      <c r="E3226">
        <f>'Trading Days'!G3226</f>
        <v>2981.699951171875</v>
      </c>
      <c r="F3226">
        <f>'Trading Days'!H3226</f>
        <v>-2.9293185262639909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 t="shared" si="120"/>
        <v>21902400</v>
      </c>
      <c r="D3227">
        <f t="shared" si="121"/>
        <v>102503232000</v>
      </c>
      <c r="E3227">
        <f>'Trading Days'!G3227</f>
        <v>2986.1201171875</v>
      </c>
      <c r="F3227">
        <f>'Trading Days'!H3227</f>
        <v>1.482431528325945E-3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 t="shared" si="120"/>
        <v>21911761</v>
      </c>
      <c r="D3228">
        <f t="shared" si="121"/>
        <v>102568953241</v>
      </c>
      <c r="E3228">
        <f>'Trading Days'!G3228</f>
        <v>2987.949951171875</v>
      </c>
      <c r="F3228">
        <f>'Trading Days'!H3228</f>
        <v>6.1277976523554933E-4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 t="shared" si="120"/>
        <v>21958596</v>
      </c>
      <c r="D3229">
        <f t="shared" si="121"/>
        <v>102897980856</v>
      </c>
      <c r="E3229">
        <f>'Trading Days'!G3229</f>
        <v>2977.22998046875</v>
      </c>
      <c r="F3229">
        <f>'Trading Days'!H3229</f>
        <v>-3.5877343591115269E-3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 t="shared" si="120"/>
        <v>21967969</v>
      </c>
      <c r="D3230">
        <f t="shared" si="121"/>
        <v>102963870703</v>
      </c>
      <c r="E3230">
        <f>'Trading Days'!G3230</f>
        <v>3020.06005859375</v>
      </c>
      <c r="F3230">
        <f>'Trading Days'!H3230</f>
        <v>1.438588164366683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 t="shared" si="120"/>
        <v>21977344</v>
      </c>
      <c r="D3231">
        <f t="shared" si="121"/>
        <v>103029788672</v>
      </c>
      <c r="E3231">
        <f>'Trading Days'!G3231</f>
        <v>2982.1298828125</v>
      </c>
      <c r="F3231">
        <f>'Trading Days'!H3231</f>
        <v>-1.255941108631853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 t="shared" si="120"/>
        <v>22005481</v>
      </c>
      <c r="D3232">
        <f t="shared" si="121"/>
        <v>103227711371</v>
      </c>
      <c r="E3232">
        <f>'Trading Days'!G3232</f>
        <v>2999.659912109375</v>
      </c>
      <c r="F3232">
        <f>'Trading Days'!H3232</f>
        <v>5.8783587522157621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 t="shared" si="120"/>
        <v>22014864</v>
      </c>
      <c r="D3233">
        <f t="shared" si="121"/>
        <v>103293741888</v>
      </c>
      <c r="E3233">
        <f>'Trading Days'!G3233</f>
        <v>3011.929931640625</v>
      </c>
      <c r="F3233">
        <f>'Trading Days'!H3233</f>
        <v>4.0904702168791376E-3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 t="shared" si="120"/>
        <v>22024249</v>
      </c>
      <c r="D3234">
        <f t="shared" si="121"/>
        <v>103359800557</v>
      </c>
      <c r="E3234">
        <f>'Trading Days'!G3234</f>
        <v>2937.2900390625</v>
      </c>
      <c r="F3234">
        <f>'Trading Days'!H3234</f>
        <v>-2.4781417321175229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 t="shared" si="120"/>
        <v>22033636</v>
      </c>
      <c r="D3235">
        <f t="shared" si="121"/>
        <v>103425887384</v>
      </c>
      <c r="E3235">
        <f>'Trading Days'!G3235</f>
        <v>2895.580078125</v>
      </c>
      <c r="F3235">
        <f>'Trading Days'!H3235</f>
        <v>-1.4200150609169239E-2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 t="shared" si="120"/>
        <v>22043025</v>
      </c>
      <c r="D3236">
        <f t="shared" si="121"/>
        <v>103492002375</v>
      </c>
      <c r="E3236">
        <f>'Trading Days'!G3236</f>
        <v>2904.8701171875</v>
      </c>
      <c r="F3236">
        <f>'Trading Days'!H3236</f>
        <v>3.20835162967259E-3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 t="shared" si="120"/>
        <v>22071204</v>
      </c>
      <c r="D3237">
        <f t="shared" si="121"/>
        <v>103690516392</v>
      </c>
      <c r="E3237">
        <f>'Trading Days'!G3237</f>
        <v>2904.25</v>
      </c>
      <c r="F3237">
        <f>'Trading Days'!H3237</f>
        <v>-2.134750135061037E-4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 t="shared" si="120"/>
        <v>22080601</v>
      </c>
      <c r="D3238">
        <f t="shared" si="121"/>
        <v>103756744099</v>
      </c>
      <c r="E3238">
        <f>'Trading Days'!G3238</f>
        <v>2883.889892578125</v>
      </c>
      <c r="F3238">
        <f>'Trading Days'!H3238</f>
        <v>-7.0104527578118692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 t="shared" si="120"/>
        <v>22090000</v>
      </c>
      <c r="D3239">
        <f t="shared" si="121"/>
        <v>103823000000</v>
      </c>
      <c r="E3239">
        <f>'Trading Days'!G3239</f>
        <v>2846.81005859375</v>
      </c>
      <c r="F3239">
        <f>'Trading Days'!H3239</f>
        <v>-1.285757617855043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 t="shared" si="120"/>
        <v>22099401</v>
      </c>
      <c r="D3240">
        <f t="shared" si="121"/>
        <v>103889284101</v>
      </c>
      <c r="E3240">
        <f>'Trading Days'!G3240</f>
        <v>2836.93994140625</v>
      </c>
      <c r="F3240">
        <f>'Trading Days'!H3240</f>
        <v>-3.467079638033721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 t="shared" si="120"/>
        <v>22108804</v>
      </c>
      <c r="D3241">
        <f t="shared" si="121"/>
        <v>103955596408</v>
      </c>
      <c r="E3241">
        <f>'Trading Days'!G3241</f>
        <v>2853.1298828125</v>
      </c>
      <c r="F3241">
        <f>'Trading Days'!H3241</f>
        <v>5.7068326226972221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 t="shared" si="120"/>
        <v>22137025</v>
      </c>
      <c r="D3242">
        <f t="shared" si="121"/>
        <v>104154702625</v>
      </c>
      <c r="E3242">
        <f>'Trading Days'!G3242</f>
        <v>2916.070068359375</v>
      </c>
      <c r="F3242">
        <f>'Trading Days'!H3242</f>
        <v>2.206004918529381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 t="shared" si="120"/>
        <v>22146436</v>
      </c>
      <c r="D3243">
        <f t="shared" si="121"/>
        <v>104221127816</v>
      </c>
      <c r="E3243">
        <f>'Trading Days'!G3243</f>
        <v>2916.679931640625</v>
      </c>
      <c r="F3243">
        <f>'Trading Days'!H3243</f>
        <v>2.091387610563267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 t="shared" si="120"/>
        <v>22155849</v>
      </c>
      <c r="D3244">
        <f t="shared" si="121"/>
        <v>104287581243</v>
      </c>
      <c r="E3244">
        <f>'Trading Days'!G3244</f>
        <v>2926.550048828125</v>
      </c>
      <c r="F3244">
        <f>'Trading Days'!H3244</f>
        <v>3.384024788056994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 t="shared" si="120"/>
        <v>22174681</v>
      </c>
      <c r="D3245">
        <f t="shared" si="121"/>
        <v>104420572829</v>
      </c>
      <c r="E3245">
        <f>'Trading Days'!G3245</f>
        <v>2966.85009765625</v>
      </c>
      <c r="F3245">
        <f>'Trading Days'!H3245</f>
        <v>1.377049705480426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 t="shared" si="120"/>
        <v>22202944</v>
      </c>
      <c r="D3246">
        <f t="shared" si="121"/>
        <v>104620272128</v>
      </c>
      <c r="E3246">
        <f>'Trading Days'!G3246</f>
        <v>2976.780029296875</v>
      </c>
      <c r="F3246">
        <f>'Trading Days'!H3246</f>
        <v>3.3469610239051928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 t="shared" si="120"/>
        <v>22212369</v>
      </c>
      <c r="D3247">
        <f t="shared" si="121"/>
        <v>104686895097</v>
      </c>
      <c r="E3247">
        <f>'Trading Days'!G3247</f>
        <v>2967.7900390625</v>
      </c>
      <c r="F3247">
        <f>'Trading Days'!H3247</f>
        <v>-3.02003847979937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 t="shared" si="120"/>
        <v>22221796</v>
      </c>
      <c r="D3248">
        <f t="shared" si="121"/>
        <v>104753546344</v>
      </c>
      <c r="E3248">
        <f>'Trading Days'!G3248</f>
        <v>2991.780029296875</v>
      </c>
      <c r="F3248">
        <f>'Trading Days'!H3248</f>
        <v>8.083452642746014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 t="shared" si="120"/>
        <v>22231225</v>
      </c>
      <c r="D3249">
        <f t="shared" si="121"/>
        <v>104820225875</v>
      </c>
      <c r="E3249">
        <f>'Trading Days'!G3249</f>
        <v>3012.030029296875</v>
      </c>
      <c r="F3249">
        <f>'Trading Days'!H3249</f>
        <v>6.7685457492538958E-3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 t="shared" si="120"/>
        <v>22240656</v>
      </c>
      <c r="D3250">
        <f t="shared" si="121"/>
        <v>104886933696</v>
      </c>
      <c r="E3250">
        <f>'Trading Days'!G3250</f>
        <v>3010.239990234375</v>
      </c>
      <c r="F3250">
        <f>'Trading Days'!H3250</f>
        <v>-5.9429655252074554E-4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 t="shared" si="120"/>
        <v>22268961</v>
      </c>
      <c r="D3251">
        <f t="shared" si="121"/>
        <v>105087226959</v>
      </c>
      <c r="E3251">
        <f>'Trading Days'!G3251</f>
        <v>3002.199951171875</v>
      </c>
      <c r="F3251">
        <f>'Trading Days'!H3251</f>
        <v>-2.6708963699183519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 t="shared" si="120"/>
        <v>22278400</v>
      </c>
      <c r="D3252">
        <f t="shared" si="121"/>
        <v>105154048000</v>
      </c>
      <c r="E3252">
        <f>'Trading Days'!G3252</f>
        <v>2996.68994140625</v>
      </c>
      <c r="F3252">
        <f>'Trading Days'!H3252</f>
        <v>-1.8353240474453521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 t="shared" si="120"/>
        <v>22287841</v>
      </c>
      <c r="D3253">
        <f t="shared" si="121"/>
        <v>105220897361</v>
      </c>
      <c r="E3253">
        <f>'Trading Days'!G3253</f>
        <v>2973.699951171875</v>
      </c>
      <c r="F3253">
        <f>'Trading Days'!H3253</f>
        <v>-7.6717947748663473E-3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 t="shared" si="120"/>
        <v>22297284</v>
      </c>
      <c r="D3254">
        <f t="shared" si="121"/>
        <v>105287775048</v>
      </c>
      <c r="E3254">
        <f>'Trading Days'!G3254</f>
        <v>2989.27001953125</v>
      </c>
      <c r="F3254">
        <f>'Trading Days'!H3254</f>
        <v>5.2359244762536514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 t="shared" si="120"/>
        <v>22306729</v>
      </c>
      <c r="D3255">
        <f t="shared" si="121"/>
        <v>105354681067</v>
      </c>
      <c r="E3255">
        <f>'Trading Days'!G3255</f>
        <v>2978.0400390625</v>
      </c>
      <c r="F3255">
        <f>'Trading Days'!H3255</f>
        <v>-3.7567634892049511E-3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 t="shared" si="120"/>
        <v>22335076</v>
      </c>
      <c r="D3256">
        <f t="shared" si="121"/>
        <v>105555569176</v>
      </c>
      <c r="E3256">
        <f>'Trading Days'!G3256</f>
        <v>2986.9599609375</v>
      </c>
      <c r="F3256">
        <f>'Trading Days'!H3256</f>
        <v>2.9952323534938601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 t="shared" si="120"/>
        <v>22344529</v>
      </c>
      <c r="D3257">
        <f t="shared" si="121"/>
        <v>105622588583</v>
      </c>
      <c r="E3257">
        <f>'Trading Days'!G3257</f>
        <v>3022.300048828125</v>
      </c>
      <c r="F3257">
        <f>'Trading Days'!H3257</f>
        <v>1.183145685003861E-2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 t="shared" si="120"/>
        <v>22353984</v>
      </c>
      <c r="D3258">
        <f t="shared" si="121"/>
        <v>105689636352</v>
      </c>
      <c r="E3258">
        <f>'Trading Days'!G3258</f>
        <v>3013.81005859375</v>
      </c>
      <c r="F3258">
        <f>'Trading Days'!H3258</f>
        <v>-2.8091156063961842E-3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 t="shared" si="120"/>
        <v>22363441</v>
      </c>
      <c r="D3259">
        <f t="shared" si="121"/>
        <v>105756712489</v>
      </c>
      <c r="E3259">
        <f>'Trading Days'!G3259</f>
        <v>2992.159912109375</v>
      </c>
      <c r="F3259">
        <f>'Trading Days'!H3259</f>
        <v>-7.1836466344786798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 t="shared" si="120"/>
        <v>22372900</v>
      </c>
      <c r="D3260">
        <f t="shared" si="121"/>
        <v>105823817000</v>
      </c>
      <c r="E3260">
        <f>'Trading Days'!G3260</f>
        <v>2971.330078125</v>
      </c>
      <c r="F3260">
        <f>'Trading Days'!H3260</f>
        <v>-6.9614708425428384E-3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 t="shared" si="120"/>
        <v>22401289</v>
      </c>
      <c r="D3261">
        <f t="shared" si="121"/>
        <v>106025300837</v>
      </c>
      <c r="E3261">
        <f>'Trading Days'!G3261</f>
        <v>3010.60009765625</v>
      </c>
      <c r="F3261">
        <f>'Trading Days'!H3261</f>
        <v>1.321631003581758E-2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 t="shared" si="120"/>
        <v>22410756</v>
      </c>
      <c r="D3262">
        <f t="shared" si="121"/>
        <v>106092518904</v>
      </c>
      <c r="E3262">
        <f>'Trading Days'!G3262</f>
        <v>3054.530029296875</v>
      </c>
      <c r="F3262">
        <f>'Trading Days'!H3262</f>
        <v>1.45917525462198E-2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 t="shared" si="120"/>
        <v>22420225</v>
      </c>
      <c r="D3263">
        <f t="shared" si="121"/>
        <v>106159765375</v>
      </c>
      <c r="E3263">
        <f>'Trading Days'!G3263</f>
        <v>3044.360107421875</v>
      </c>
      <c r="F3263">
        <f>'Trading Days'!H3263</f>
        <v>-3.3294555226032201E-3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 t="shared" si="120"/>
        <v>22429696</v>
      </c>
      <c r="D3264">
        <f t="shared" si="121"/>
        <v>106227040256</v>
      </c>
      <c r="E3264">
        <f>'Trading Days'!G3264</f>
        <v>3050.389892578125</v>
      </c>
      <c r="F3264">
        <f>'Trading Days'!H3264</f>
        <v>1.9806412327996181E-3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 t="shared" si="120"/>
        <v>22439169</v>
      </c>
      <c r="D3265">
        <f t="shared" si="121"/>
        <v>106294343553</v>
      </c>
      <c r="E3265">
        <f>'Trading Days'!G3265</f>
        <v>3021.010009765625</v>
      </c>
      <c r="F3265">
        <f>'Trading Days'!H3265</f>
        <v>-9.6315172312837483E-3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 t="shared" si="120"/>
        <v>22467600</v>
      </c>
      <c r="D3266">
        <f t="shared" si="121"/>
        <v>106496424000</v>
      </c>
      <c r="E3266">
        <f>'Trading Days'!G3266</f>
        <v>3012.60009765625</v>
      </c>
      <c r="F3266">
        <f>'Trading Days'!H3266</f>
        <v>-2.7838080913963341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 t="shared" ref="C3267:C3330" si="122">B3267^2</f>
        <v>22486564</v>
      </c>
      <c r="D3267">
        <f t="shared" ref="D3267:D3330" si="123">B3267^3</f>
        <v>106631286488</v>
      </c>
      <c r="E3267">
        <f>'Trading Days'!G3267</f>
        <v>2990.159912109375</v>
      </c>
      <c r="F3267">
        <f>'Trading Days'!H3267</f>
        <v>-7.4487767441596686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 t="shared" si="122"/>
        <v>22496049</v>
      </c>
      <c r="D3268">
        <f t="shared" si="123"/>
        <v>106698760407</v>
      </c>
      <c r="E3268">
        <f>'Trading Days'!G3268</f>
        <v>2985.909912109375</v>
      </c>
      <c r="F3268">
        <f>'Trading Days'!H3268</f>
        <v>-1.4213286663327109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 t="shared" si="122"/>
        <v>22505536</v>
      </c>
      <c r="D3269">
        <f t="shared" si="123"/>
        <v>106766262784</v>
      </c>
      <c r="E3269">
        <f>'Trading Days'!G3269</f>
        <v>2960.31005859375</v>
      </c>
      <c r="F3269">
        <f>'Trading Days'!H3269</f>
        <v>-8.5735518716772985E-3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 t="shared" si="122"/>
        <v>22534009</v>
      </c>
      <c r="D3270">
        <f t="shared" si="123"/>
        <v>106968940723</v>
      </c>
      <c r="E3270">
        <f>'Trading Days'!G3270</f>
        <v>3019.510009765625</v>
      </c>
      <c r="F3270">
        <f>'Trading Days'!H3270</f>
        <v>1.9997888734667461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 t="shared" si="122"/>
        <v>22553001</v>
      </c>
      <c r="D3271">
        <f t="shared" si="123"/>
        <v>107104201749</v>
      </c>
      <c r="E3271">
        <f>'Trading Days'!G3271</f>
        <v>3112.260009765625</v>
      </c>
      <c r="F3271">
        <f>'Trading Days'!H3271</f>
        <v>3.0716904299051832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 t="shared" si="122"/>
        <v>22562500</v>
      </c>
      <c r="D3272">
        <f t="shared" si="123"/>
        <v>107171875000</v>
      </c>
      <c r="E3272">
        <f>'Trading Days'!G3272</f>
        <v>3100.570068359375</v>
      </c>
      <c r="F3272">
        <f>'Trading Days'!H3272</f>
        <v>-3.7560940826182332E-3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 t="shared" si="122"/>
        <v>22572001</v>
      </c>
      <c r="D3273">
        <f t="shared" si="123"/>
        <v>107239576751</v>
      </c>
      <c r="E3273">
        <f>'Trading Days'!G3273</f>
        <v>3101.659912109375</v>
      </c>
      <c r="F3273">
        <f>'Trading Days'!H3273</f>
        <v>3.5149786199695221E-4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 t="shared" si="122"/>
        <v>22600516</v>
      </c>
      <c r="D3274">
        <f t="shared" si="123"/>
        <v>107442853064</v>
      </c>
      <c r="E3274">
        <f>'Trading Days'!G3274</f>
        <v>3098.81005859375</v>
      </c>
      <c r="F3274">
        <f>'Trading Days'!H3274</f>
        <v>-9.1881560080098179E-4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 t="shared" si="122"/>
        <v>22610025</v>
      </c>
      <c r="D3275">
        <f t="shared" si="123"/>
        <v>107510668875</v>
      </c>
      <c r="E3275">
        <f>'Trading Days'!G3275</f>
        <v>3091.81005859375</v>
      </c>
      <c r="F3275">
        <f>'Trading Days'!H3275</f>
        <v>-2.2589316116963238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 t="shared" si="122"/>
        <v>22619536</v>
      </c>
      <c r="D3276">
        <f t="shared" si="123"/>
        <v>107578513216</v>
      </c>
      <c r="E3276">
        <f>'Trading Days'!G3276</f>
        <v>3105.81005859375</v>
      </c>
      <c r="F3276">
        <f>'Trading Days'!H3276</f>
        <v>4.5280918732657494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 t="shared" si="122"/>
        <v>22629049</v>
      </c>
      <c r="D3277">
        <f t="shared" si="123"/>
        <v>107646386093</v>
      </c>
      <c r="E3277">
        <f>'Trading Days'!G3277</f>
        <v>3121.760009765625</v>
      </c>
      <c r="F3277">
        <f>'Trading Days'!H3277</f>
        <v>5.1355204828902323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 t="shared" si="122"/>
        <v>22638564</v>
      </c>
      <c r="D3278">
        <f t="shared" si="123"/>
        <v>107714287512</v>
      </c>
      <c r="E3278">
        <f>'Trading Days'!G3278</f>
        <v>3125.6298828125</v>
      </c>
      <c r="F3278">
        <f>'Trading Days'!H3278</f>
        <v>1.2396446346834009E-3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 t="shared" si="122"/>
        <v>22667121</v>
      </c>
      <c r="D3279">
        <f t="shared" si="123"/>
        <v>107918163081</v>
      </c>
      <c r="E3279">
        <f>'Trading Days'!G3279</f>
        <v>3117.5</v>
      </c>
      <c r="F3279">
        <f>'Trading Days'!H3279</f>
        <v>-2.6010382282320998E-3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 t="shared" si="122"/>
        <v>22676644</v>
      </c>
      <c r="D3280">
        <f t="shared" si="123"/>
        <v>107986178728</v>
      </c>
      <c r="E3280">
        <f>'Trading Days'!G3280</f>
        <v>3110.780029296875</v>
      </c>
      <c r="F3280">
        <f>'Trading Days'!H3280</f>
        <v>-2.155563978548547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 t="shared" si="122"/>
        <v>22686169</v>
      </c>
      <c r="D3281">
        <f t="shared" si="123"/>
        <v>108054222947</v>
      </c>
      <c r="E3281">
        <f>'Trading Days'!G3281</f>
        <v>3117.5400390625</v>
      </c>
      <c r="F3281">
        <f>'Trading Days'!H3281</f>
        <v>2.1730915403725959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 t="shared" si="122"/>
        <v>22695696</v>
      </c>
      <c r="D3282">
        <f t="shared" si="123"/>
        <v>108122295744</v>
      </c>
      <c r="E3282">
        <f>'Trading Days'!G3282</f>
        <v>3136</v>
      </c>
      <c r="F3282">
        <f>'Trading Days'!H3282</f>
        <v>5.9213228077901192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 t="shared" si="122"/>
        <v>22705225</v>
      </c>
      <c r="D3283">
        <f t="shared" si="123"/>
        <v>108190397125</v>
      </c>
      <c r="E3283">
        <f>'Trading Days'!G3283</f>
        <v>3134.7099609375</v>
      </c>
      <c r="F3283">
        <f>'Trading Days'!H3283</f>
        <v>-4.1136449697065652E-4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 t="shared" si="122"/>
        <v>22743361</v>
      </c>
      <c r="D3284">
        <f t="shared" si="123"/>
        <v>108463088609</v>
      </c>
      <c r="E3284">
        <f>'Trading Days'!G3284</f>
        <v>3143.179931640625</v>
      </c>
      <c r="F3284">
        <f>'Trading Days'!H3284</f>
        <v>2.7019950198492459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 t="shared" si="122"/>
        <v>22752900</v>
      </c>
      <c r="D3285">
        <f t="shared" si="123"/>
        <v>108531333000</v>
      </c>
      <c r="E3285">
        <f>'Trading Days'!G3285</f>
        <v>3153.669921875</v>
      </c>
      <c r="F3285">
        <f>'Trading Days'!H3285</f>
        <v>3.3373813979842288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 t="shared" si="122"/>
        <v>22762441</v>
      </c>
      <c r="D3286">
        <f t="shared" si="123"/>
        <v>108599606011</v>
      </c>
      <c r="E3286">
        <f>'Trading Days'!G3286</f>
        <v>3130.3798828125</v>
      </c>
      <c r="F3286">
        <f>'Trading Days'!H3286</f>
        <v>-7.3850591975247459E-3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 t="shared" si="122"/>
        <v>22771984</v>
      </c>
      <c r="D3287">
        <f t="shared" si="123"/>
        <v>108667907648</v>
      </c>
      <c r="E3287">
        <f>'Trading Days'!G3287</f>
        <v>3149.7099609375</v>
      </c>
      <c r="F3287">
        <f>'Trading Days'!H3287</f>
        <v>6.1749943612698921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 t="shared" si="122"/>
        <v>22800625</v>
      </c>
      <c r="D3288">
        <f t="shared" si="123"/>
        <v>108872984375</v>
      </c>
      <c r="E3288">
        <f>'Trading Days'!G3288</f>
        <v>3154.300048828125</v>
      </c>
      <c r="F3288">
        <f>'Trading Days'!H3288</f>
        <v>1.457304941582249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 t="shared" si="122"/>
        <v>22810176</v>
      </c>
      <c r="D3289">
        <f t="shared" si="123"/>
        <v>108941400576</v>
      </c>
      <c r="E3289">
        <f>'Trading Days'!G3289</f>
        <v>3153.659912109375</v>
      </c>
      <c r="F3289">
        <f>'Trading Days'!H3289</f>
        <v>-2.0294097227302471E-4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 t="shared" si="122"/>
        <v>22819729</v>
      </c>
      <c r="D3290">
        <f t="shared" si="123"/>
        <v>109009845433</v>
      </c>
      <c r="E3290">
        <f>'Trading Days'!G3290</f>
        <v>3142.31005859375</v>
      </c>
      <c r="F3290">
        <f>'Trading Days'!H3290</f>
        <v>-3.5989465674608478E-3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 t="shared" si="122"/>
        <v>22829284</v>
      </c>
      <c r="D3291">
        <f t="shared" si="123"/>
        <v>109078318952</v>
      </c>
      <c r="E3291">
        <f>'Trading Days'!G3291</f>
        <v>3142.1298828125</v>
      </c>
      <c r="F3291">
        <f>'Trading Days'!H3291</f>
        <v>-5.7338638737247649E-5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 t="shared" si="122"/>
        <v>22838841</v>
      </c>
      <c r="D3292">
        <f t="shared" si="123"/>
        <v>109146821139</v>
      </c>
      <c r="E3292">
        <f>'Trading Days'!G3292</f>
        <v>3179.10009765625</v>
      </c>
      <c r="F3292">
        <f>'Trading Days'!H3292</f>
        <v>1.176597283453429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 t="shared" si="122"/>
        <v>22867524</v>
      </c>
      <c r="D3293">
        <f t="shared" si="123"/>
        <v>109352499768</v>
      </c>
      <c r="E3293">
        <f>'Trading Days'!G3293</f>
        <v>3131.169921875</v>
      </c>
      <c r="F3293">
        <f>'Trading Days'!H3293</f>
        <v>-1.507664883423643E-2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 t="shared" si="122"/>
        <v>22877089</v>
      </c>
      <c r="D3294">
        <f t="shared" si="123"/>
        <v>109421116687</v>
      </c>
      <c r="E3294">
        <f>'Trading Days'!G3294</f>
        <v>3171.580078125</v>
      </c>
      <c r="F3294">
        <f>'Trading Days'!H3294</f>
        <v>1.290576917199115E-2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 t="shared" si="122"/>
        <v>22886656</v>
      </c>
      <c r="D3295">
        <f t="shared" si="123"/>
        <v>109489762304</v>
      </c>
      <c r="E3295">
        <f>'Trading Days'!G3295</f>
        <v>3168.47998046875</v>
      </c>
      <c r="F3295">
        <f>'Trading Days'!H3295</f>
        <v>-9.774615743212145E-4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 t="shared" si="122"/>
        <v>22896225</v>
      </c>
      <c r="D3296">
        <f t="shared" si="123"/>
        <v>109558436625</v>
      </c>
      <c r="E3296">
        <f>'Trading Days'!G3296</f>
        <v>3165.1298828125</v>
      </c>
      <c r="F3296">
        <f>'Trading Days'!H3296</f>
        <v>-1.0573201272852111E-3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 t="shared" si="122"/>
        <v>22905796</v>
      </c>
      <c r="D3297">
        <f t="shared" si="123"/>
        <v>109627139656</v>
      </c>
      <c r="E3297">
        <f>'Trading Days'!G3297</f>
        <v>3193.8701171875</v>
      </c>
      <c r="F3297">
        <f>'Trading Days'!H3297</f>
        <v>9.0802701434362643E-3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 t="shared" si="122"/>
        <v>22934521</v>
      </c>
      <c r="D3298">
        <f t="shared" si="123"/>
        <v>109833421069</v>
      </c>
      <c r="E3298">
        <f>'Trading Days'!G3298</f>
        <v>3192</v>
      </c>
      <c r="F3298">
        <f>'Trading Days'!H3298</f>
        <v>-5.8553326180554865E-4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 t="shared" si="122"/>
        <v>22944100</v>
      </c>
      <c r="D3299">
        <f t="shared" si="123"/>
        <v>109902239000</v>
      </c>
      <c r="E3299">
        <f>'Trading Days'!G3299</f>
        <v>3186.489990234375</v>
      </c>
      <c r="F3299">
        <f>'Trading Days'!H3299</f>
        <v>-1.7261935355967759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 t="shared" si="122"/>
        <v>22953681</v>
      </c>
      <c r="D3300">
        <f t="shared" si="123"/>
        <v>109971085671</v>
      </c>
      <c r="E3300">
        <f>'Trading Days'!G3300</f>
        <v>3196.8798828125</v>
      </c>
      <c r="F3300">
        <f>'Trading Days'!H3300</f>
        <v>3.2606073171317358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 t="shared" si="122"/>
        <v>22963264</v>
      </c>
      <c r="D3301">
        <f t="shared" si="123"/>
        <v>110039961088</v>
      </c>
      <c r="E3301">
        <f>'Trading Days'!G3301</f>
        <v>3198.659912109375</v>
      </c>
      <c r="F3301">
        <f>'Trading Days'!H3301</f>
        <v>5.5680205767028035E-4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 t="shared" si="122"/>
        <v>22972849</v>
      </c>
      <c r="D3302">
        <f t="shared" si="123"/>
        <v>110108865257</v>
      </c>
      <c r="E3302">
        <f>'Trading Days'!G3302</f>
        <v>3192.030029296875</v>
      </c>
      <c r="F3302">
        <f>'Trading Days'!H3302</f>
        <v>-2.07270638163215E-3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 t="shared" si="122"/>
        <v>23011209</v>
      </c>
      <c r="D3303">
        <f t="shared" si="123"/>
        <v>110384769573</v>
      </c>
      <c r="E3303">
        <f>'Trading Days'!G3303</f>
        <v>3213.590087890625</v>
      </c>
      <c r="F3303">
        <f>'Trading Days'!H3303</f>
        <v>6.7543407787109544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 t="shared" si="122"/>
        <v>23020804</v>
      </c>
      <c r="D3304">
        <f t="shared" si="123"/>
        <v>110453817592</v>
      </c>
      <c r="E3304">
        <f>'Trading Days'!G3304</f>
        <v>3164.409912109375</v>
      </c>
      <c r="F3304">
        <f>'Trading Days'!H3304</f>
        <v>-1.5303811138380641E-2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 t="shared" si="122"/>
        <v>23030401</v>
      </c>
      <c r="D3305">
        <f t="shared" si="123"/>
        <v>110522894399</v>
      </c>
      <c r="E3305">
        <f>'Trading Days'!G3305</f>
        <v>3131.489990234375</v>
      </c>
      <c r="F3305">
        <f>'Trading Days'!H3305</f>
        <v>-1.040317872505203E-2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 t="shared" si="122"/>
        <v>23040000</v>
      </c>
      <c r="D3306">
        <f t="shared" si="123"/>
        <v>110592000000</v>
      </c>
      <c r="E3306">
        <f>'Trading Days'!G3306</f>
        <v>3161.820068359375</v>
      </c>
      <c r="F3306">
        <f>'Trading Days'!H3306</f>
        <v>9.6855101627610907E-3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 t="shared" si="122"/>
        <v>23068809</v>
      </c>
      <c r="D3307">
        <f t="shared" si="123"/>
        <v>110799489627</v>
      </c>
      <c r="E3307">
        <f>'Trading Days'!G3307</f>
        <v>3116.25</v>
      </c>
      <c r="F3307">
        <f>'Trading Days'!H3307</f>
        <v>-1.44126064653074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 t="shared" si="122"/>
        <v>23078416</v>
      </c>
      <c r="D3308">
        <f t="shared" si="123"/>
        <v>110868710464</v>
      </c>
      <c r="E3308">
        <f>'Trading Days'!G3308</f>
        <v>3129.64990234375</v>
      </c>
      <c r="F3308">
        <f>'Trading Days'!H3308</f>
        <v>4.3000087745688198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 t="shared" si="122"/>
        <v>23088025</v>
      </c>
      <c r="D3309">
        <f t="shared" si="123"/>
        <v>110937960125</v>
      </c>
      <c r="E3309">
        <f>'Trading Days'!G3309</f>
        <v>3162.260009765625</v>
      </c>
      <c r="F3309">
        <f>'Trading Days'!H3309</f>
        <v>1.0419730142165131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 t="shared" si="122"/>
        <v>23097636</v>
      </c>
      <c r="D3310">
        <f t="shared" si="123"/>
        <v>111007238616</v>
      </c>
      <c r="E3310">
        <f>'Trading Days'!G3310</f>
        <v>3160.18994140625</v>
      </c>
      <c r="F3310">
        <f>'Trading Days'!H3310</f>
        <v>-6.5461674656175362E-4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 t="shared" si="122"/>
        <v>23107249</v>
      </c>
      <c r="D3311">
        <f t="shared" si="123"/>
        <v>111076545943</v>
      </c>
      <c r="E3311">
        <f>'Trading Days'!G3311</f>
        <v>3169.739990234375</v>
      </c>
      <c r="F3311">
        <f>'Trading Days'!H3311</f>
        <v>3.0219857050348691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 t="shared" si="122"/>
        <v>23136100</v>
      </c>
      <c r="D3312">
        <f t="shared" si="123"/>
        <v>111284641000</v>
      </c>
      <c r="E3312">
        <f>'Trading Days'!G3312</f>
        <v>3182.030029296875</v>
      </c>
      <c r="F3312">
        <f>'Trading Days'!H3312</f>
        <v>3.8773019554803061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 t="shared" si="122"/>
        <v>23145721</v>
      </c>
      <c r="D3313">
        <f t="shared" si="123"/>
        <v>111354063731</v>
      </c>
      <c r="E3313">
        <f>'Trading Days'!G3313</f>
        <v>3224.1298828125</v>
      </c>
      <c r="F3313">
        <f>'Trading Days'!H3313</f>
        <v>1.3230501638266331E-2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 t="shared" si="122"/>
        <v>23155344</v>
      </c>
      <c r="D3314">
        <f t="shared" si="123"/>
        <v>111423515328</v>
      </c>
      <c r="E3314">
        <f>'Trading Days'!G3314</f>
        <v>3222.3701171875</v>
      </c>
      <c r="F3314">
        <f>'Trading Days'!H3314</f>
        <v>-5.4581102156614492E-4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 t="shared" si="122"/>
        <v>23164969</v>
      </c>
      <c r="D3315">
        <f t="shared" si="123"/>
        <v>111492995797</v>
      </c>
      <c r="E3315">
        <f>'Trading Days'!G3315</f>
        <v>3232.090087890625</v>
      </c>
      <c r="F3315">
        <f>'Trading Days'!H3315</f>
        <v>3.0164041837654749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 t="shared" si="122"/>
        <v>23174596</v>
      </c>
      <c r="D3316">
        <f t="shared" si="123"/>
        <v>111562505144</v>
      </c>
      <c r="E3316">
        <f>'Trading Days'!G3316</f>
        <v>3244.3701171875</v>
      </c>
      <c r="F3316">
        <f>'Trading Days'!H3316</f>
        <v>3.7994081114518519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 t="shared" si="122"/>
        <v>23203489</v>
      </c>
      <c r="D3317">
        <f t="shared" si="123"/>
        <v>111771206513</v>
      </c>
      <c r="E3317">
        <f>'Trading Days'!G3317</f>
        <v>3252.8701171875</v>
      </c>
      <c r="F3317">
        <f>'Trading Days'!H3317</f>
        <v>2.6199230337409229E-3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 t="shared" si="122"/>
        <v>23213124</v>
      </c>
      <c r="D3318">
        <f t="shared" si="123"/>
        <v>111840831432</v>
      </c>
      <c r="E3318">
        <f>'Trading Days'!G3318</f>
        <v>3242.320068359375</v>
      </c>
      <c r="F3318">
        <f>'Trading Days'!H3318</f>
        <v>-3.2433046657414089E-3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 t="shared" si="122"/>
        <v>23222761</v>
      </c>
      <c r="D3319">
        <f t="shared" si="123"/>
        <v>111910485259</v>
      </c>
      <c r="E3319">
        <f>'Trading Days'!G3319</f>
        <v>3245.1201171875</v>
      </c>
      <c r="F3319">
        <f>'Trading Days'!H3319</f>
        <v>8.6359420695369948E-4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 t="shared" si="122"/>
        <v>23232400</v>
      </c>
      <c r="D3320">
        <f t="shared" si="123"/>
        <v>111980168000</v>
      </c>
      <c r="E3320">
        <f>'Trading Days'!G3320</f>
        <v>3258.929931640625</v>
      </c>
      <c r="F3320">
        <f>'Trading Days'!H3320</f>
        <v>4.2555634165843959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 t="shared" si="122"/>
        <v>23242041</v>
      </c>
      <c r="D3321">
        <f t="shared" si="123"/>
        <v>112049879661</v>
      </c>
      <c r="E3321">
        <f>'Trading Days'!G3321</f>
        <v>3249.070068359375</v>
      </c>
      <c r="F3321">
        <f>'Trading Days'!H3321</f>
        <v>-3.0254910317406569E-3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 t="shared" si="122"/>
        <v>23270976</v>
      </c>
      <c r="D3322">
        <f t="shared" si="123"/>
        <v>112259188224</v>
      </c>
      <c r="E3322">
        <f>'Trading Days'!G3322</f>
        <v>3237.590087890625</v>
      </c>
      <c r="F3322">
        <f>'Trading Days'!H3322</f>
        <v>-3.5333126793867238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 t="shared" si="122"/>
        <v>23280625</v>
      </c>
      <c r="D3323">
        <f t="shared" si="123"/>
        <v>112329015625</v>
      </c>
      <c r="E3323">
        <f>'Trading Days'!G3323</f>
        <v>3229.10009765625</v>
      </c>
      <c r="F3323">
        <f>'Trading Days'!H3323</f>
        <v>-2.6223178363837811E-3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 t="shared" si="122"/>
        <v>23290276</v>
      </c>
      <c r="D3324">
        <f t="shared" si="123"/>
        <v>112398871976</v>
      </c>
      <c r="E3324">
        <f>'Trading Days'!G3324</f>
        <v>3254.18994140625</v>
      </c>
      <c r="F3324">
        <f>'Trading Days'!H3324</f>
        <v>7.7699182407540146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 t="shared" si="122"/>
        <v>23299929</v>
      </c>
      <c r="D3325">
        <f t="shared" si="123"/>
        <v>112468757283</v>
      </c>
      <c r="E3325">
        <f>'Trading Days'!G3325</f>
        <v>3222.60009765625</v>
      </c>
      <c r="F3325">
        <f>'Trading Days'!H3325</f>
        <v>-9.7074369716565467E-3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 t="shared" si="122"/>
        <v>23309584</v>
      </c>
      <c r="D3326">
        <f t="shared" si="123"/>
        <v>112538671552</v>
      </c>
      <c r="E3326">
        <f>'Trading Days'!G3326</f>
        <v>3245</v>
      </c>
      <c r="F3326">
        <f>'Trading Days'!H3326</f>
        <v>6.9508786895529076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 t="shared" si="122"/>
        <v>23338561</v>
      </c>
      <c r="D3327">
        <f t="shared" si="123"/>
        <v>112748588191</v>
      </c>
      <c r="E3327">
        <f>'Trading Days'!G3327</f>
        <v>3235.300048828125</v>
      </c>
      <c r="F3327">
        <f>'Trading Days'!H3327</f>
        <v>-2.9891991284668462E-3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 t="shared" si="122"/>
        <v>23348224</v>
      </c>
      <c r="D3328">
        <f t="shared" si="123"/>
        <v>112818618368</v>
      </c>
      <c r="E3328">
        <f>'Trading Days'!G3328</f>
        <v>3252.47998046875</v>
      </c>
      <c r="F3328">
        <f>'Trading Days'!H3328</f>
        <v>5.3101509539579261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 t="shared" si="122"/>
        <v>23357889</v>
      </c>
      <c r="D3329">
        <f t="shared" si="123"/>
        <v>112888677537</v>
      </c>
      <c r="E3329">
        <f>'Trading Days'!G3329</f>
        <v>3256.52001953125</v>
      </c>
      <c r="F3329">
        <f>'Trading Days'!H3329</f>
        <v>1.2421411005634211E-3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 t="shared" si="122"/>
        <v>23367556</v>
      </c>
      <c r="D3330">
        <f t="shared" si="123"/>
        <v>112958765704</v>
      </c>
      <c r="E3330">
        <f>'Trading Days'!G3330</f>
        <v>3267.52001953125</v>
      </c>
      <c r="F3330">
        <f>'Trading Days'!H3330</f>
        <v>3.3778388998153548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 t="shared" ref="C3331:C3394" si="124">B3331^2</f>
        <v>23406244</v>
      </c>
      <c r="D3331">
        <f t="shared" ref="D3331:D3394" si="125">B3331^3</f>
        <v>113239408472</v>
      </c>
      <c r="E3331">
        <f>'Trading Days'!G3331</f>
        <v>3239.169921875</v>
      </c>
      <c r="F3331">
        <f>'Trading Days'!H3331</f>
        <v>-8.6763348003349172E-3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 t="shared" si="124"/>
        <v>23415921</v>
      </c>
      <c r="D3332">
        <f t="shared" si="125"/>
        <v>113309641719</v>
      </c>
      <c r="E3332">
        <f>'Trading Days'!G3332</f>
        <v>3254.860107421875</v>
      </c>
      <c r="F3332">
        <f>'Trading Days'!H3332</f>
        <v>4.8438908502190792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 t="shared" si="124"/>
        <v>23425600</v>
      </c>
      <c r="D3333">
        <f t="shared" si="125"/>
        <v>113379904000</v>
      </c>
      <c r="E3333">
        <f>'Trading Days'!G3333</f>
        <v>3218.60009765625</v>
      </c>
      <c r="F3333">
        <f>'Trading Days'!H3333</f>
        <v>-1.1140266730033431E-2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 t="shared" si="124"/>
        <v>23435281</v>
      </c>
      <c r="D3334">
        <f t="shared" si="125"/>
        <v>113450195321</v>
      </c>
      <c r="E3334">
        <f>'Trading Days'!G3334</f>
        <v>3224.97998046875</v>
      </c>
      <c r="F3334">
        <f>'Trading Days'!H3334</f>
        <v>1.9821918284119722E-3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 t="shared" si="124"/>
        <v>23444964</v>
      </c>
      <c r="D3335">
        <f t="shared" si="125"/>
        <v>113520515688</v>
      </c>
      <c r="E3335">
        <f>'Trading Days'!G3335</f>
        <v>3203.860107421875</v>
      </c>
      <c r="F3335">
        <f>'Trading Days'!H3335</f>
        <v>-6.5488384966052582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 t="shared" si="124"/>
        <v>23474025</v>
      </c>
      <c r="D3336">
        <f t="shared" si="125"/>
        <v>113731651125</v>
      </c>
      <c r="E3336">
        <f>'Trading Days'!G3336</f>
        <v>3222.25</v>
      </c>
      <c r="F3336">
        <f>'Trading Days'!H3336</f>
        <v>5.7399174625396574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 t="shared" si="124"/>
        <v>23483716</v>
      </c>
      <c r="D3337">
        <f t="shared" si="125"/>
        <v>113802087736</v>
      </c>
      <c r="E3337">
        <f>'Trading Days'!G3337</f>
        <v>3237.860107421875</v>
      </c>
      <c r="F3337">
        <f>'Trading Days'!H3337</f>
        <v>4.8444743337341389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 t="shared" si="124"/>
        <v>23493409</v>
      </c>
      <c r="D3338">
        <f t="shared" si="125"/>
        <v>113872553423</v>
      </c>
      <c r="E3338">
        <f>'Trading Days'!G3338</f>
        <v>3297.25</v>
      </c>
      <c r="F3338">
        <f>'Trading Days'!H3338</f>
        <v>1.8342328145058099E-2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 t="shared" si="124"/>
        <v>23503104</v>
      </c>
      <c r="D3339">
        <f t="shared" si="125"/>
        <v>113943048192</v>
      </c>
      <c r="E3339">
        <f>'Trading Days'!G3339</f>
        <v>3300.159912109375</v>
      </c>
      <c r="F3339">
        <f>'Trading Days'!H3339</f>
        <v>8.8252698745172609E-4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 t="shared" si="124"/>
        <v>23512801</v>
      </c>
      <c r="D3340">
        <f t="shared" si="125"/>
        <v>114013572049</v>
      </c>
      <c r="E3340">
        <f>'Trading Days'!G3340</f>
        <v>3294.949951171875</v>
      </c>
      <c r="F3340">
        <f>'Trading Days'!H3340</f>
        <v>-1.578699540704998E-3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 t="shared" si="124"/>
        <v>23541904</v>
      </c>
      <c r="D3341">
        <f t="shared" si="125"/>
        <v>114225318208</v>
      </c>
      <c r="E3341">
        <f>'Trading Days'!G3341</f>
        <v>3216.489990234375</v>
      </c>
      <c r="F3341">
        <f>'Trading Days'!H3341</f>
        <v>-2.3812185951290421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 t="shared" si="124"/>
        <v>23551609</v>
      </c>
      <c r="D3342">
        <f t="shared" si="125"/>
        <v>114295958477</v>
      </c>
      <c r="E3342">
        <f>'Trading Days'!G3342</f>
        <v>3264.6298828125</v>
      </c>
      <c r="F3342">
        <f>'Trading Days'!H3342</f>
        <v>1.496659175818449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 t="shared" si="124"/>
        <v>23561316</v>
      </c>
      <c r="D3343">
        <f t="shared" si="125"/>
        <v>114366627864</v>
      </c>
      <c r="E3343">
        <f>'Trading Days'!G3343</f>
        <v>3204.669921875</v>
      </c>
      <c r="F3343">
        <f>'Trading Days'!H3343</f>
        <v>-1.836654171830476E-2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 t="shared" si="124"/>
        <v>23571025</v>
      </c>
      <c r="D3344">
        <f t="shared" si="125"/>
        <v>114437326375</v>
      </c>
      <c r="E3344">
        <f>'Trading Days'!G3344</f>
        <v>3166.360107421875</v>
      </c>
      <c r="F3344">
        <f>'Trading Days'!H3344</f>
        <v>-1.195437139769784E-2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 t="shared" si="124"/>
        <v>23580736</v>
      </c>
      <c r="D3345">
        <f t="shared" si="125"/>
        <v>114508054016</v>
      </c>
      <c r="E3345">
        <f>'Trading Days'!G3345</f>
        <v>3206.06005859375</v>
      </c>
      <c r="F3345">
        <f>'Trading Days'!H3345</f>
        <v>1.253804047076623E-2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 t="shared" si="124"/>
        <v>23609881</v>
      </c>
      <c r="D3346">
        <f t="shared" si="125"/>
        <v>114720411779</v>
      </c>
      <c r="E3346">
        <f>'Trading Days'!G3346</f>
        <v>3233.550048828125</v>
      </c>
      <c r="F3346">
        <f>'Trading Days'!H3346</f>
        <v>8.5743840514431735E-3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 t="shared" si="124"/>
        <v>23619600</v>
      </c>
      <c r="D3347">
        <f t="shared" si="125"/>
        <v>114791256000</v>
      </c>
      <c r="E3347">
        <f>'Trading Days'!G3347</f>
        <v>3269.330078125</v>
      </c>
      <c r="F3347">
        <f>'Trading Days'!H3347</f>
        <v>1.1065246789621289E-2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 t="shared" si="124"/>
        <v>23629321</v>
      </c>
      <c r="D3348">
        <f t="shared" si="125"/>
        <v>114862129381</v>
      </c>
      <c r="E3348">
        <f>'Trading Days'!G3348</f>
        <v>3269.64990234375</v>
      </c>
      <c r="F3348">
        <f>'Trading Days'!H3348</f>
        <v>9.7825612926039085E-5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 t="shared" si="124"/>
        <v>23639044</v>
      </c>
      <c r="D3349">
        <f t="shared" si="125"/>
        <v>114933031928</v>
      </c>
      <c r="E3349">
        <f>'Trading Days'!G3349</f>
        <v>3289.989990234375</v>
      </c>
      <c r="F3349">
        <f>'Trading Days'!H3349</f>
        <v>6.2208763929265656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 t="shared" si="124"/>
        <v>23648769</v>
      </c>
      <c r="D3350">
        <f t="shared" si="125"/>
        <v>115003963647</v>
      </c>
      <c r="E3350">
        <f>'Trading Days'!G3350</f>
        <v>3279.260009765625</v>
      </c>
      <c r="F3350">
        <f>'Trading Days'!H3350</f>
        <v>-3.261402162498817E-3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 t="shared" si="124"/>
        <v>23677956</v>
      </c>
      <c r="D3351">
        <f t="shared" si="125"/>
        <v>115216933896</v>
      </c>
      <c r="E3351">
        <f>'Trading Days'!G3351</f>
        <v>3307.02001953125</v>
      </c>
      <c r="F3351">
        <f>'Trading Days'!H3351</f>
        <v>8.4653274467274553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 t="shared" si="124"/>
        <v>23687689</v>
      </c>
      <c r="D3352">
        <f t="shared" si="125"/>
        <v>115287982363</v>
      </c>
      <c r="E3352">
        <f>'Trading Days'!G3352</f>
        <v>3328.7900390625</v>
      </c>
      <c r="F3352">
        <f>'Trading Days'!H3352</f>
        <v>6.5829718001937376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 t="shared" si="124"/>
        <v>23697424</v>
      </c>
      <c r="D3353">
        <f t="shared" si="125"/>
        <v>115359060032</v>
      </c>
      <c r="E3353">
        <f>'Trading Days'!G3353</f>
        <v>3299.1298828125</v>
      </c>
      <c r="F3353">
        <f>'Trading Days'!H3353</f>
        <v>-8.9101913614092476E-3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 t="shared" si="124"/>
        <v>23707161</v>
      </c>
      <c r="D3354">
        <f t="shared" si="125"/>
        <v>115430166909</v>
      </c>
      <c r="E3354">
        <f>'Trading Days'!G3354</f>
        <v>3340.6201171875</v>
      </c>
      <c r="F3354">
        <f>'Trading Days'!H3354</f>
        <v>1.257611426308247E-2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 t="shared" si="124"/>
        <v>23716900</v>
      </c>
      <c r="D3355">
        <f t="shared" si="125"/>
        <v>115501303000</v>
      </c>
      <c r="E3355">
        <f>'Trading Days'!G3355</f>
        <v>3378.6298828125</v>
      </c>
      <c r="F3355">
        <f>'Trading Days'!H3355</f>
        <v>1.1378056855204649E-2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 t="shared" si="124"/>
        <v>23746129</v>
      </c>
      <c r="D3356">
        <f t="shared" si="125"/>
        <v>115714886617</v>
      </c>
      <c r="E3356">
        <f>'Trading Days'!G3356</f>
        <v>3392.969970703125</v>
      </c>
      <c r="F3356">
        <f>'Trading Days'!H3356</f>
        <v>4.2443500436597503E-3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 t="shared" si="124"/>
        <v>23755876</v>
      </c>
      <c r="D3357">
        <f t="shared" si="125"/>
        <v>115786139624</v>
      </c>
      <c r="E3357">
        <f>'Trading Days'!G3357</f>
        <v>3396.6298828125</v>
      </c>
      <c r="F3357">
        <f>'Trading Days'!H3357</f>
        <v>1.078675066675139E-3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 t="shared" si="124"/>
        <v>23765625</v>
      </c>
      <c r="D3358">
        <f t="shared" si="125"/>
        <v>115857421875</v>
      </c>
      <c r="E3358">
        <f>'Trading Days'!G3358</f>
        <v>3413.27001953125</v>
      </c>
      <c r="F3358">
        <f>'Trading Days'!H3358</f>
        <v>4.8990138145317266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 t="shared" si="124"/>
        <v>23775376</v>
      </c>
      <c r="D3359">
        <f t="shared" si="125"/>
        <v>115928733376</v>
      </c>
      <c r="E3359">
        <f>'Trading Days'!G3359</f>
        <v>3409.169921875</v>
      </c>
      <c r="F3359">
        <f>'Trading Days'!H3359</f>
        <v>-1.2012227666691191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 t="shared" si="124"/>
        <v>23785129</v>
      </c>
      <c r="D3360">
        <f t="shared" si="125"/>
        <v>116000074133</v>
      </c>
      <c r="E3360">
        <f>'Trading Days'!G3360</f>
        <v>3436.580078125</v>
      </c>
      <c r="F3360">
        <f>'Trading Days'!H3360</f>
        <v>8.0401261533260548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 t="shared" si="124"/>
        <v>23814400</v>
      </c>
      <c r="D3361">
        <f t="shared" si="125"/>
        <v>116214272000</v>
      </c>
      <c r="E3361">
        <f>'Trading Days'!G3361</f>
        <v>3438.7900390625</v>
      </c>
      <c r="F3361">
        <f>'Trading Days'!H3361</f>
        <v>6.4306982152606551E-4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 t="shared" si="124"/>
        <v>23824161</v>
      </c>
      <c r="D3362">
        <f t="shared" si="125"/>
        <v>116285729841</v>
      </c>
      <c r="E3362">
        <f>'Trading Days'!G3362</f>
        <v>3462.610107421875</v>
      </c>
      <c r="F3362">
        <f>'Trading Days'!H3362</f>
        <v>6.926874885873735E-3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 t="shared" si="124"/>
        <v>23833924</v>
      </c>
      <c r="D3363">
        <f t="shared" si="125"/>
        <v>116357216968</v>
      </c>
      <c r="E3363">
        <f>'Trading Days'!G3363</f>
        <v>3471.6201171875</v>
      </c>
      <c r="F3363">
        <f>'Trading Days'!H3363</f>
        <v>2.6020861390985139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 t="shared" si="124"/>
        <v>23843689</v>
      </c>
      <c r="D3364">
        <f t="shared" si="125"/>
        <v>116428733387</v>
      </c>
      <c r="E3364">
        <f>'Trading Days'!G3364</f>
        <v>3465.239990234375</v>
      </c>
      <c r="F3364">
        <f>'Trading Days'!H3364</f>
        <v>-1.837795247682128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 t="shared" si="124"/>
        <v>23853456</v>
      </c>
      <c r="D3365">
        <f t="shared" si="125"/>
        <v>116500279104</v>
      </c>
      <c r="E3365">
        <f>'Trading Days'!G3365</f>
        <v>3498.969970703125</v>
      </c>
      <c r="F3365">
        <f>'Trading Days'!H3365</f>
        <v>9.7338079220505858E-3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 t="shared" si="124"/>
        <v>23882769</v>
      </c>
      <c r="D3366">
        <f t="shared" si="125"/>
        <v>116715092103</v>
      </c>
      <c r="E3366">
        <f>'Trading Days'!G3366</f>
        <v>3496.429931640625</v>
      </c>
      <c r="F3366">
        <f>'Trading Days'!H3366</f>
        <v>-7.2593908600748769E-4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 t="shared" si="124"/>
        <v>23892544</v>
      </c>
      <c r="D3367">
        <f t="shared" si="125"/>
        <v>116786755072</v>
      </c>
      <c r="E3367">
        <f>'Trading Days'!G3367</f>
        <v>3502.1201171875</v>
      </c>
      <c r="F3367">
        <f>'Trading Days'!H3367</f>
        <v>1.62742730674581E-3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 t="shared" si="124"/>
        <v>23902321</v>
      </c>
      <c r="D3368">
        <f t="shared" si="125"/>
        <v>116858447369</v>
      </c>
      <c r="E3368">
        <f>'Trading Days'!G3368</f>
        <v>3463.300048828125</v>
      </c>
      <c r="F3368">
        <f>'Trading Days'!H3368</f>
        <v>-1.108473355007333E-2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 t="shared" si="124"/>
        <v>23912100</v>
      </c>
      <c r="D3369">
        <f t="shared" si="125"/>
        <v>116930169000</v>
      </c>
      <c r="E3369">
        <f>'Trading Days'!G3369</f>
        <v>3459.419921875</v>
      </c>
      <c r="F3369">
        <f>'Trading Days'!H3369</f>
        <v>-1.1203554120117201E-3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 t="shared" si="124"/>
        <v>23921881</v>
      </c>
      <c r="D3370">
        <f t="shared" si="125"/>
        <v>117001919971</v>
      </c>
      <c r="E3370">
        <f>'Trading Days'!G3370</f>
        <v>3459.139892578125</v>
      </c>
      <c r="F3370">
        <f>'Trading Days'!H3370</f>
        <v>-8.0946893756483895E-5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 t="shared" si="124"/>
        <v>23961025</v>
      </c>
      <c r="D3371">
        <f t="shared" si="125"/>
        <v>117289217375</v>
      </c>
      <c r="E3371">
        <f>'Trading Days'!G3371</f>
        <v>3488.889892578125</v>
      </c>
      <c r="F3371">
        <f>'Trading Days'!H3371</f>
        <v>8.600403835598236E-3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 t="shared" si="124"/>
        <v>23970816</v>
      </c>
      <c r="D3372">
        <f t="shared" si="125"/>
        <v>117361115136</v>
      </c>
      <c r="E3372">
        <f>'Trading Days'!G3372</f>
        <v>3467.52001953125</v>
      </c>
      <c r="F3372">
        <f>'Trading Days'!H3372</f>
        <v>-6.1251210857455876E-3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 t="shared" si="124"/>
        <v>23980609</v>
      </c>
      <c r="D3373">
        <f t="shared" si="125"/>
        <v>117433042273</v>
      </c>
      <c r="E3373">
        <f>'Trading Days'!G3373</f>
        <v>3491.300048828125</v>
      </c>
      <c r="F3373">
        <f>'Trading Days'!H3373</f>
        <v>6.8579356897526811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 t="shared" si="124"/>
        <v>23990404</v>
      </c>
      <c r="D3374">
        <f t="shared" si="125"/>
        <v>117504998792</v>
      </c>
      <c r="E3374">
        <f>'Trading Days'!G3374</f>
        <v>3455.909912109375</v>
      </c>
      <c r="F3374">
        <f>'Trading Days'!H3374</f>
        <v>-1.0136664343882161E-2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 t="shared" si="124"/>
        <v>24019801</v>
      </c>
      <c r="D3375">
        <f t="shared" si="125"/>
        <v>117721044701</v>
      </c>
      <c r="E3375">
        <f>'Trading Days'!G3375</f>
        <v>3465.3701171875</v>
      </c>
      <c r="F3375">
        <f>'Trading Days'!H3375</f>
        <v>2.7373992143073789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 t="shared" si="124"/>
        <v>24029604</v>
      </c>
      <c r="D3376">
        <f t="shared" si="125"/>
        <v>117793118808</v>
      </c>
      <c r="E3376">
        <f>'Trading Days'!G3376</f>
        <v>3445.260009765625</v>
      </c>
      <c r="F3376">
        <f>'Trading Days'!H3376</f>
        <v>-5.803162935506645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 t="shared" si="124"/>
        <v>24039409</v>
      </c>
      <c r="D3377">
        <f t="shared" si="125"/>
        <v>117865222327</v>
      </c>
      <c r="E3377">
        <f>'Trading Days'!G3377</f>
        <v>3401.47998046875</v>
      </c>
      <c r="F3377">
        <f>'Trading Days'!H3377</f>
        <v>-1.2707322284175929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 t="shared" si="124"/>
        <v>24049216</v>
      </c>
      <c r="D3378">
        <f t="shared" si="125"/>
        <v>117937355264</v>
      </c>
      <c r="E3378">
        <f>'Trading Days'!G3378</f>
        <v>3424.050048828125</v>
      </c>
      <c r="F3378">
        <f>'Trading Days'!H3378</f>
        <v>6.6353671016652349E-3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 t="shared" si="124"/>
        <v>24059025</v>
      </c>
      <c r="D3379">
        <f t="shared" si="125"/>
        <v>118009517625</v>
      </c>
      <c r="E3379">
        <f>'Trading Days'!G3379</f>
        <v>3469.219970703125</v>
      </c>
      <c r="F3379">
        <f>'Trading Days'!H3379</f>
        <v>1.319195725262823E-2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 t="shared" si="124"/>
        <v>24088464</v>
      </c>
      <c r="D3380">
        <f t="shared" si="125"/>
        <v>118226181312</v>
      </c>
      <c r="E3380">
        <f>'Trading Days'!G3380</f>
        <v>3473.77001953125</v>
      </c>
      <c r="F3380">
        <f>'Trading Days'!H3380</f>
        <v>1.3115480905072641E-3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 t="shared" si="124"/>
        <v>24098281</v>
      </c>
      <c r="D3381">
        <f t="shared" si="125"/>
        <v>118298461429</v>
      </c>
      <c r="E3381">
        <f>'Trading Days'!G3381</f>
        <v>3436.949951171875</v>
      </c>
      <c r="F3381">
        <f>'Trading Days'!H3381</f>
        <v>-1.059945481489977E-2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 t="shared" si="124"/>
        <v>24108100</v>
      </c>
      <c r="D3382">
        <f t="shared" si="125"/>
        <v>118370771000</v>
      </c>
      <c r="E3382">
        <f>'Trading Days'!G3382</f>
        <v>3400.429931640625</v>
      </c>
      <c r="F3382">
        <f>'Trading Days'!H3382</f>
        <v>-1.0625705945702779E-2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 t="shared" si="124"/>
        <v>24117921</v>
      </c>
      <c r="D3383">
        <f t="shared" si="125"/>
        <v>118443110031</v>
      </c>
      <c r="E3383">
        <f>'Trading Days'!G3383</f>
        <v>3445.360107421875</v>
      </c>
      <c r="F3383">
        <f>'Trading Days'!H3383</f>
        <v>1.321308678152122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 t="shared" si="124"/>
        <v>24127744</v>
      </c>
      <c r="D3384">
        <f t="shared" si="125"/>
        <v>118515478528</v>
      </c>
      <c r="E3384">
        <f>'Trading Days'!G3384</f>
        <v>3423.56005859375</v>
      </c>
      <c r="F3384">
        <f>'Trading Days'!H3384</f>
        <v>-6.3273643823656966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 t="shared" si="124"/>
        <v>24157225</v>
      </c>
      <c r="D3385">
        <f t="shared" si="125"/>
        <v>118732760875</v>
      </c>
      <c r="E3385">
        <f>'Trading Days'!G3385</f>
        <v>3452.1298828125</v>
      </c>
      <c r="F3385">
        <f>'Trading Days'!H3385</f>
        <v>8.345062954872029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 t="shared" si="124"/>
        <v>24167056</v>
      </c>
      <c r="D3386">
        <f t="shared" si="125"/>
        <v>118805247296</v>
      </c>
      <c r="E3386">
        <f>'Trading Days'!G3386</f>
        <v>3482.179931640625</v>
      </c>
      <c r="F3386">
        <f>'Trading Days'!H3386</f>
        <v>8.7047851176569324E-3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 t="shared" si="124"/>
        <v>24176889</v>
      </c>
      <c r="D3387">
        <f t="shared" si="125"/>
        <v>118877763213</v>
      </c>
      <c r="E3387">
        <f>'Trading Days'!G3387</f>
        <v>3443.199951171875</v>
      </c>
      <c r="F3387">
        <f>'Trading Days'!H3387</f>
        <v>-1.119413161696803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 t="shared" si="124"/>
        <v>24186724</v>
      </c>
      <c r="D3388">
        <f t="shared" si="125"/>
        <v>118950308632</v>
      </c>
      <c r="E3388">
        <f>'Trading Days'!G3388</f>
        <v>3364.639892578125</v>
      </c>
      <c r="F3388">
        <f>'Trading Days'!H3388</f>
        <v>-2.2816002470902871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 t="shared" si="124"/>
        <v>24196561</v>
      </c>
      <c r="D3389">
        <f t="shared" si="125"/>
        <v>119022883559</v>
      </c>
      <c r="E3389">
        <f>'Trading Days'!G3389</f>
        <v>3357.25</v>
      </c>
      <c r="F3389">
        <f>'Trading Days'!H3389</f>
        <v>-2.196339820622728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 t="shared" si="124"/>
        <v>24226084</v>
      </c>
      <c r="D3390">
        <f t="shared" si="125"/>
        <v>119240785448</v>
      </c>
      <c r="E3390">
        <f>'Trading Days'!G3390</f>
        <v>3320.760009765625</v>
      </c>
      <c r="F3390">
        <f>'Trading Days'!H3390</f>
        <v>-1.0869011909859229E-2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 t="shared" si="124"/>
        <v>24235929</v>
      </c>
      <c r="D3391">
        <f t="shared" si="125"/>
        <v>119313478467</v>
      </c>
      <c r="E3391">
        <f>'Trading Days'!G3391</f>
        <v>3347.889892578125</v>
      </c>
      <c r="F3391">
        <f>'Trading Days'!H3391</f>
        <v>8.1697812346321896E-3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 t="shared" si="124"/>
        <v>24245776</v>
      </c>
      <c r="D3392">
        <f t="shared" si="125"/>
        <v>119386201024</v>
      </c>
      <c r="E3392">
        <f>'Trading Days'!G3392</f>
        <v>3376.219970703125</v>
      </c>
      <c r="F3392">
        <f>'Trading Days'!H3392</f>
        <v>8.4620698511634895E-3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 t="shared" si="124"/>
        <v>24255625</v>
      </c>
      <c r="D3393">
        <f t="shared" si="125"/>
        <v>119458953125</v>
      </c>
      <c r="E3393">
        <f>'Trading Days'!G3393</f>
        <v>3401.860107421875</v>
      </c>
      <c r="F3393">
        <f>'Trading Days'!H3393</f>
        <v>7.5943324016918279E-3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 t="shared" si="124"/>
        <v>24265476</v>
      </c>
      <c r="D3394">
        <f t="shared" si="125"/>
        <v>119531734776</v>
      </c>
      <c r="E3394">
        <f>'Trading Days'!G3394</f>
        <v>3403.25</v>
      </c>
      <c r="F3394">
        <f>'Trading Days'!H3394</f>
        <v>4.0856841087988371E-4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 t="shared" ref="C3395:C3458" si="126">B3395^2</f>
        <v>24295041</v>
      </c>
      <c r="D3395">
        <f t="shared" ref="D3395:D3458" si="127">B3395^3</f>
        <v>119750257089</v>
      </c>
      <c r="E3395">
        <f>'Trading Days'!G3395</f>
        <v>3434.489990234375</v>
      </c>
      <c r="F3395">
        <f>'Trading Days'!H3395</f>
        <v>9.1794579400206189E-3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 t="shared" si="126"/>
        <v>24304900</v>
      </c>
      <c r="D3396">
        <f t="shared" si="127"/>
        <v>119823157000</v>
      </c>
      <c r="E3396">
        <f>'Trading Days'!G3396</f>
        <v>3433.39990234375</v>
      </c>
      <c r="F3396">
        <f>'Trading Days'!H3396</f>
        <v>-3.1739440025291282E-4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 t="shared" si="126"/>
        <v>24314761</v>
      </c>
      <c r="D3397">
        <f t="shared" si="127"/>
        <v>119896086491</v>
      </c>
      <c r="E3397">
        <f>'Trading Days'!G3397</f>
        <v>3443.669921875</v>
      </c>
      <c r="F3397">
        <f>'Trading Days'!H3397</f>
        <v>2.9912098279722969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 t="shared" si="126"/>
        <v>24334489</v>
      </c>
      <c r="D3398">
        <f t="shared" si="127"/>
        <v>120042034237</v>
      </c>
      <c r="E3398">
        <f>'Trading Days'!G3398</f>
        <v>3479.3798828125</v>
      </c>
      <c r="F3398">
        <f>'Trading Days'!H3398</f>
        <v>1.036973976822275E-2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 t="shared" si="126"/>
        <v>24364096</v>
      </c>
      <c r="D3399">
        <f t="shared" si="127"/>
        <v>120261177856</v>
      </c>
      <c r="E3399">
        <f>'Trading Days'!G3399</f>
        <v>3484.830078125</v>
      </c>
      <c r="F3399">
        <f>'Trading Days'!H3399</f>
        <v>1.566427207164933E-3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 t="shared" si="126"/>
        <v>24373969</v>
      </c>
      <c r="D3400">
        <f t="shared" si="127"/>
        <v>120334284953</v>
      </c>
      <c r="E3400">
        <f>'Trading Days'!G3400</f>
        <v>3504.260009765625</v>
      </c>
      <c r="F3400">
        <f>'Trading Days'!H3400</f>
        <v>5.5755750510162461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 t="shared" si="126"/>
        <v>24383844</v>
      </c>
      <c r="D3401">
        <f t="shared" si="127"/>
        <v>120407421672</v>
      </c>
      <c r="E3401">
        <f>'Trading Days'!G3401</f>
        <v>3520.760009765625</v>
      </c>
      <c r="F3401">
        <f>'Trading Days'!H3401</f>
        <v>4.7085547174061659E-3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 t="shared" si="126"/>
        <v>24393721</v>
      </c>
      <c r="D3402">
        <f t="shared" si="127"/>
        <v>120480588019</v>
      </c>
      <c r="E3402">
        <f>'Trading Days'!G3402</f>
        <v>3578.300048828125</v>
      </c>
      <c r="F3402">
        <f>'Trading Days'!H3402</f>
        <v>1.634307334294283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 t="shared" si="126"/>
        <v>24403600</v>
      </c>
      <c r="D3403">
        <f t="shared" si="127"/>
        <v>120553784000</v>
      </c>
      <c r="E3403">
        <f>'Trading Days'!G3403</f>
        <v>3600.080078125</v>
      </c>
      <c r="F3403">
        <f>'Trading Days'!H3403</f>
        <v>6.0866973142756908E-3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 t="shared" si="126"/>
        <v>24433249</v>
      </c>
      <c r="D3404">
        <f t="shared" si="127"/>
        <v>120773549807</v>
      </c>
      <c r="E3404">
        <f>'Trading Days'!G3404</f>
        <v>3607.489990234375</v>
      </c>
      <c r="F3404">
        <f>'Trading Days'!H3404</f>
        <v>2.0582631354229002E-3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 t="shared" si="126"/>
        <v>24443136</v>
      </c>
      <c r="D3405">
        <f t="shared" si="127"/>
        <v>120846864384</v>
      </c>
      <c r="E3405">
        <f>'Trading Days'!G3405</f>
        <v>3598.5</v>
      </c>
      <c r="F3405">
        <f>'Trading Days'!H3405</f>
        <v>-2.4920346996696319E-3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 t="shared" si="126"/>
        <v>24453025</v>
      </c>
      <c r="D3406">
        <f t="shared" si="127"/>
        <v>120920208625</v>
      </c>
      <c r="E3406">
        <f>'Trading Days'!G3406</f>
        <v>3610</v>
      </c>
      <c r="F3406">
        <f>'Trading Days'!H3406</f>
        <v>3.1957760177852008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 t="shared" si="126"/>
        <v>24462916</v>
      </c>
      <c r="D3407">
        <f t="shared" si="127"/>
        <v>120993582536</v>
      </c>
      <c r="E3407">
        <f>'Trading Days'!G3407</f>
        <v>3611.280029296875</v>
      </c>
      <c r="F3407">
        <f>'Trading Days'!H3407</f>
        <v>3.5457875259692351E-4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 t="shared" si="126"/>
        <v>24472809</v>
      </c>
      <c r="D3408">
        <f t="shared" si="127"/>
        <v>121066986123</v>
      </c>
      <c r="E3408">
        <f>'Trading Days'!G3408</f>
        <v>3587.610107421875</v>
      </c>
      <c r="F3408">
        <f>'Trading Days'!H3408</f>
        <v>-6.554440996814237E-3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 t="shared" si="126"/>
        <v>24502500</v>
      </c>
      <c r="D3409">
        <f t="shared" si="127"/>
        <v>121287375000</v>
      </c>
      <c r="E3409">
        <f>'Trading Days'!G3409</f>
        <v>3600.389892578125</v>
      </c>
      <c r="F3409">
        <f>'Trading Days'!H3409</f>
        <v>3.5622001203006182E-3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 t="shared" si="126"/>
        <v>24512401</v>
      </c>
      <c r="D3410">
        <f t="shared" si="127"/>
        <v>121360897351</v>
      </c>
      <c r="E3410">
        <f>'Trading Days'!G3410</f>
        <v>3579.27001953125</v>
      </c>
      <c r="F3410">
        <f>'Trading Days'!H3410</f>
        <v>-5.8659960940373734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 t="shared" si="126"/>
        <v>24522304</v>
      </c>
      <c r="D3411">
        <f t="shared" si="127"/>
        <v>121434449408</v>
      </c>
      <c r="E3411">
        <f>'Trading Days'!G3411</f>
        <v>3579.60009765625</v>
      </c>
      <c r="F3411">
        <f>'Trading Days'!H3411</f>
        <v>9.221939758630171E-5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 t="shared" si="126"/>
        <v>24532209</v>
      </c>
      <c r="D3412">
        <f t="shared" si="127"/>
        <v>121508031177</v>
      </c>
      <c r="E3412">
        <f>'Trading Days'!G3412</f>
        <v>3605.18994140625</v>
      </c>
      <c r="F3412">
        <f>'Trading Days'!H3412</f>
        <v>7.1487996010377586E-3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 t="shared" si="126"/>
        <v>24542116</v>
      </c>
      <c r="D3413">
        <f t="shared" si="127"/>
        <v>121581642664</v>
      </c>
      <c r="E3413">
        <f>'Trading Days'!G3413</f>
        <v>3613.159912109375</v>
      </c>
      <c r="F3413">
        <f>'Trading Days'!H3413</f>
        <v>2.2106937034269691E-3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 t="shared" si="126"/>
        <v>24571849</v>
      </c>
      <c r="D3414">
        <f t="shared" si="127"/>
        <v>121802655493</v>
      </c>
      <c r="E3414">
        <f>'Trading Days'!G3414</f>
        <v>3599.139892578125</v>
      </c>
      <c r="F3414">
        <f>'Trading Days'!H3414</f>
        <v>-3.8802654386433928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 t="shared" si="126"/>
        <v>24581764</v>
      </c>
      <c r="D3415">
        <f t="shared" si="127"/>
        <v>121876385912</v>
      </c>
      <c r="E3415">
        <f>'Trading Days'!G3415</f>
        <v>3616.469970703125</v>
      </c>
      <c r="F3415">
        <f>'Trading Days'!H3415</f>
        <v>4.8150609985282422E-3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 t="shared" si="126"/>
        <v>24591681</v>
      </c>
      <c r="D3416">
        <f t="shared" si="127"/>
        <v>121950146079</v>
      </c>
      <c r="E3416">
        <f>'Trading Days'!G3416</f>
        <v>3626.3701171875</v>
      </c>
      <c r="F3416">
        <f>'Trading Days'!H3416</f>
        <v>2.7375165740557432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 t="shared" si="126"/>
        <v>24601600</v>
      </c>
      <c r="D3417">
        <f t="shared" si="127"/>
        <v>122023936000</v>
      </c>
      <c r="E3417">
        <f>'Trading Days'!G3417</f>
        <v>3675.739990234375</v>
      </c>
      <c r="F3417">
        <f>'Trading Days'!H3417</f>
        <v>1.361412968104991E-2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 t="shared" si="126"/>
        <v>24611521</v>
      </c>
      <c r="D3418">
        <f t="shared" si="127"/>
        <v>122097755681</v>
      </c>
      <c r="E3418">
        <f>'Trading Days'!G3418</f>
        <v>3689.590087890625</v>
      </c>
      <c r="F3418">
        <f>'Trading Days'!H3418</f>
        <v>3.767975344569185E-3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 t="shared" si="126"/>
        <v>24641296</v>
      </c>
      <c r="D3419">
        <f t="shared" si="127"/>
        <v>122319393344</v>
      </c>
      <c r="E3419">
        <f>'Trading Days'!G3419</f>
        <v>3692.949951171875</v>
      </c>
      <c r="F3419">
        <f>'Trading Days'!H3419</f>
        <v>9.1063321431761324E-4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 t="shared" si="126"/>
        <v>24651225</v>
      </c>
      <c r="D3420">
        <f t="shared" si="127"/>
        <v>122393332125</v>
      </c>
      <c r="E3420">
        <f>'Trading Days'!G3420</f>
        <v>3665.77001953125</v>
      </c>
      <c r="F3420">
        <f>'Trading Days'!H3420</f>
        <v>-7.3599512584783264E-3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 t="shared" si="126"/>
        <v>24661156</v>
      </c>
      <c r="D3421">
        <f t="shared" si="127"/>
        <v>122467300696</v>
      </c>
      <c r="E3421">
        <f>'Trading Days'!G3421</f>
        <v>3654.010009765625</v>
      </c>
      <c r="F3421">
        <f>'Trading Days'!H3421</f>
        <v>-3.2080598900006141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 t="shared" si="126"/>
        <v>24671089</v>
      </c>
      <c r="D3422">
        <f t="shared" si="127"/>
        <v>122541299063</v>
      </c>
      <c r="E3422">
        <f>'Trading Days'!G3422</f>
        <v>3669.1201171875</v>
      </c>
      <c r="F3422">
        <f>'Trading Days'!H3422</f>
        <v>4.1352123780427066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 t="shared" si="126"/>
        <v>24681024</v>
      </c>
      <c r="D3423">
        <f t="shared" si="127"/>
        <v>122615327232</v>
      </c>
      <c r="E3423">
        <f>'Trading Days'!G3423</f>
        <v>3660.110107421875</v>
      </c>
      <c r="F3423">
        <f>'Trading Days'!H3423</f>
        <v>-2.4556322709139429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 t="shared" si="126"/>
        <v>24710841</v>
      </c>
      <c r="D3424">
        <f t="shared" si="127"/>
        <v>122837590611</v>
      </c>
      <c r="E3424">
        <f>'Trading Days'!G3424</f>
        <v>3669.949951171875</v>
      </c>
      <c r="F3424">
        <f>'Trading Days'!H3424</f>
        <v>2.6884010210641569E-3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 t="shared" si="126"/>
        <v>24720784</v>
      </c>
      <c r="D3425">
        <f t="shared" si="127"/>
        <v>122911738048</v>
      </c>
      <c r="E3425">
        <f>'Trading Days'!G3425</f>
        <v>3684.43994140625</v>
      </c>
      <c r="F3425">
        <f>'Trading Days'!H3425</f>
        <v>3.9482800657126838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 t="shared" si="126"/>
        <v>24730729</v>
      </c>
      <c r="D3426">
        <f t="shared" si="127"/>
        <v>122985915317</v>
      </c>
      <c r="E3426">
        <f>'Trading Days'!G3426</f>
        <v>3669.27001953125</v>
      </c>
      <c r="F3426">
        <f>'Trading Days'!H3426</f>
        <v>-4.1172938401080614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 t="shared" si="126"/>
        <v>24740676</v>
      </c>
      <c r="D3427">
        <f t="shared" si="127"/>
        <v>123060122424</v>
      </c>
      <c r="E3427">
        <f>'Trading Days'!G3427</f>
        <v>3606.1201171875</v>
      </c>
      <c r="F3427">
        <f>'Trading Days'!H3427</f>
        <v>-1.7210481105944139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 t="shared" si="126"/>
        <v>24750625</v>
      </c>
      <c r="D3428">
        <f t="shared" si="127"/>
        <v>123134359375</v>
      </c>
      <c r="E3428">
        <f>'Trading Days'!G3428</f>
        <v>3602.780029296875</v>
      </c>
      <c r="F3428">
        <f>'Trading Days'!H3428</f>
        <v>-9.2622757481242157E-4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 t="shared" si="126"/>
        <v>24780484</v>
      </c>
      <c r="D3429">
        <f t="shared" si="127"/>
        <v>123357249352</v>
      </c>
      <c r="E3429">
        <f>'Trading Days'!G3429</f>
        <v>3589.090087890625</v>
      </c>
      <c r="F3429">
        <f>'Trading Days'!H3429</f>
        <v>-3.799827159839619E-3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 t="shared" si="126"/>
        <v>24790441</v>
      </c>
      <c r="D3430">
        <f t="shared" si="127"/>
        <v>123431605739</v>
      </c>
      <c r="E3430">
        <f>'Trading Days'!G3430</f>
        <v>3613.590087890625</v>
      </c>
      <c r="F3430">
        <f>'Trading Days'!H3430</f>
        <v>6.8262426966270162E-3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 t="shared" si="126"/>
        <v>24800400</v>
      </c>
      <c r="D3431">
        <f t="shared" si="127"/>
        <v>123505992000</v>
      </c>
      <c r="E3431">
        <f>'Trading Days'!G3431</f>
        <v>3599.7900390625</v>
      </c>
      <c r="F3431">
        <f>'Trading Days'!H3431</f>
        <v>-3.8189303414268849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 t="shared" si="126"/>
        <v>24810361</v>
      </c>
      <c r="D3432">
        <f t="shared" si="127"/>
        <v>123580408141</v>
      </c>
      <c r="E3432">
        <f>'Trading Days'!G3432</f>
        <v>3638.7099609375</v>
      </c>
      <c r="F3432">
        <f>'Trading Days'!H3432</f>
        <v>1.081171997607289E-2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 t="shared" si="126"/>
        <v>24820324</v>
      </c>
      <c r="D3433">
        <f t="shared" si="127"/>
        <v>123654854168</v>
      </c>
      <c r="E3433">
        <f>'Trading Days'!G3433</f>
        <v>3657.7900390625</v>
      </c>
      <c r="F3433">
        <f>'Trading Days'!H3433</f>
        <v>5.2436380832299179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 t="shared" si="126"/>
        <v>24850225</v>
      </c>
      <c r="D3434">
        <f t="shared" si="127"/>
        <v>123878371625</v>
      </c>
      <c r="E3434">
        <f>'Trading Days'!G3434</f>
        <v>3657.570068359375</v>
      </c>
      <c r="F3434">
        <f>'Trading Days'!H3434</f>
        <v>-6.0137596957665629E-5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 t="shared" si="126"/>
        <v>24860196</v>
      </c>
      <c r="D3435">
        <f t="shared" si="127"/>
        <v>123952937256</v>
      </c>
      <c r="E3435">
        <f>'Trading Days'!G3435</f>
        <v>3578.52001953125</v>
      </c>
      <c r="F3435">
        <f>'Trading Days'!H3435</f>
        <v>-2.1612723023945572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 t="shared" si="126"/>
        <v>24870169</v>
      </c>
      <c r="D3436">
        <f t="shared" si="127"/>
        <v>124027532803</v>
      </c>
      <c r="E3436">
        <f>'Trading Days'!G3436</f>
        <v>3593.35009765625</v>
      </c>
      <c r="F3436">
        <f>'Trading Days'!H3436</f>
        <v>4.1441931424328624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 t="shared" si="126"/>
        <v>24880144</v>
      </c>
      <c r="D3437">
        <f t="shared" si="127"/>
        <v>124102158272</v>
      </c>
      <c r="E3437">
        <f>'Trading Days'!G3437</f>
        <v>3620.300048828125</v>
      </c>
      <c r="F3437">
        <f>'Trading Days'!H3437</f>
        <v>7.4999514212246146E-3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 t="shared" si="126"/>
        <v>24890121</v>
      </c>
      <c r="D3438">
        <f t="shared" si="127"/>
        <v>124176813669</v>
      </c>
      <c r="E3438">
        <f>'Trading Days'!G3438</f>
        <v>3589.8701171875</v>
      </c>
      <c r="F3438">
        <f>'Trading Days'!H3438</f>
        <v>-8.4053617739433539E-3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 t="shared" si="126"/>
        <v>24930049</v>
      </c>
      <c r="D3439">
        <f t="shared" si="127"/>
        <v>124475734657</v>
      </c>
      <c r="E3439">
        <f>'Trading Days'!G3439</f>
        <v>3612.610107421875</v>
      </c>
      <c r="F3439">
        <f>'Trading Days'!H3439</f>
        <v>6.3344882940195024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 t="shared" si="126"/>
        <v>24940036</v>
      </c>
      <c r="D3440">
        <f t="shared" si="127"/>
        <v>124550539784</v>
      </c>
      <c r="E3440">
        <f>'Trading Days'!G3440</f>
        <v>3649.0400390625</v>
      </c>
      <c r="F3440">
        <f>'Trading Days'!H3440</f>
        <v>1.008410278368599E-2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 t="shared" si="126"/>
        <v>24950025</v>
      </c>
      <c r="D3441">
        <f t="shared" si="127"/>
        <v>124625374875</v>
      </c>
      <c r="E3441">
        <f>'Trading Days'!G3441</f>
        <v>3658.780029296875</v>
      </c>
      <c r="F3441">
        <f>'Trading Days'!H3441</f>
        <v>2.6691924807922258E-3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 t="shared" si="126"/>
        <v>24960016</v>
      </c>
      <c r="D3442">
        <f t="shared" si="127"/>
        <v>124700239936</v>
      </c>
      <c r="E3442">
        <f>'Trading Days'!G3442</f>
        <v>3660.010009765625</v>
      </c>
      <c r="F3442">
        <f>'Trading Days'!H3442</f>
        <v>3.3617229210314292E-4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 t="shared" si="126"/>
        <v>24990001</v>
      </c>
      <c r="D3443">
        <f t="shared" si="127"/>
        <v>124925014999</v>
      </c>
      <c r="E3443">
        <f>'Trading Days'!G3443</f>
        <v>3706.179931640625</v>
      </c>
      <c r="F3443">
        <f>'Trading Days'!H3443</f>
        <v>1.261469825268491E-2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 t="shared" si="126"/>
        <v>25000000</v>
      </c>
      <c r="D3444">
        <f t="shared" si="127"/>
        <v>125000000000</v>
      </c>
      <c r="E3444">
        <f>'Trading Days'!G3444</f>
        <v>3729.02001953125</v>
      </c>
      <c r="F3444">
        <f>'Trading Days'!H3444</f>
        <v>6.1627034606801523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 t="shared" si="126"/>
        <v>25010001</v>
      </c>
      <c r="D3445">
        <f t="shared" si="127"/>
        <v>125075015001</v>
      </c>
      <c r="E3445">
        <f>'Trading Days'!G3445</f>
        <v>3725.010009765625</v>
      </c>
      <c r="F3445">
        <f>'Trading Days'!H3445</f>
        <v>-1.075352168833144E-3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 t="shared" si="126"/>
        <v>25020004</v>
      </c>
      <c r="D3446">
        <f t="shared" si="127"/>
        <v>125150060008</v>
      </c>
      <c r="E3446">
        <f>'Trading Days'!G3446</f>
        <v>3715.969970703125</v>
      </c>
      <c r="F3446">
        <f>'Trading Days'!H3446</f>
        <v>-2.42684960276629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 t="shared" si="126"/>
        <v>25030009</v>
      </c>
      <c r="D3447">
        <f t="shared" si="127"/>
        <v>125225135027</v>
      </c>
      <c r="E3447">
        <f>'Trading Days'!G3447</f>
        <v>3722.179931640625</v>
      </c>
      <c r="F3447">
        <f>'Trading Days'!H3447</f>
        <v>1.671154768865035E-3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 t="shared" si="126"/>
        <v>25060036</v>
      </c>
      <c r="D3448">
        <f t="shared" si="127"/>
        <v>125450540216</v>
      </c>
      <c r="E3448">
        <f>'Trading Days'!G3448</f>
        <v>3717.85009765625</v>
      </c>
      <c r="F3448">
        <f>'Trading Days'!H3448</f>
        <v>-1.1632521973398151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 t="shared" si="126"/>
        <v>25070049</v>
      </c>
      <c r="D3449">
        <f t="shared" si="127"/>
        <v>125525735343</v>
      </c>
      <c r="E3449">
        <f>'Trading Days'!G3449</f>
        <v>3745.699951171875</v>
      </c>
      <c r="F3449">
        <f>'Trading Days'!H3449</f>
        <v>7.4908489541258838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 t="shared" si="126"/>
        <v>25080064</v>
      </c>
      <c r="D3450">
        <f t="shared" si="127"/>
        <v>125600960512</v>
      </c>
      <c r="E3450">
        <f>'Trading Days'!G3450</f>
        <v>3783.639892578125</v>
      </c>
      <c r="F3450">
        <f>'Trading Days'!H3450</f>
        <v>1.0128932349314329E-2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 t="shared" si="126"/>
        <v>25090081</v>
      </c>
      <c r="D3451">
        <f t="shared" si="127"/>
        <v>125676215729</v>
      </c>
      <c r="E3451">
        <f>'Trading Days'!G3451</f>
        <v>3789.3798828125</v>
      </c>
      <c r="F3451">
        <f>'Trading Days'!H3451</f>
        <v>1.5170551102483549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 t="shared" si="126"/>
        <v>25100100</v>
      </c>
      <c r="D3452">
        <f t="shared" si="127"/>
        <v>125751501000</v>
      </c>
      <c r="E3452">
        <f>'Trading Days'!G3452</f>
        <v>3774.72998046875</v>
      </c>
      <c r="F3452">
        <f>'Trading Days'!H3452</f>
        <v>-3.8660421485313679E-3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 t="shared" si="126"/>
        <v>25130169</v>
      </c>
      <c r="D3453">
        <f t="shared" si="127"/>
        <v>125977537197</v>
      </c>
      <c r="E3453">
        <f>'Trading Days'!G3453</f>
        <v>3765.2900390625</v>
      </c>
      <c r="F3453">
        <f>'Trading Days'!H3453</f>
        <v>-2.5008256100685911E-3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 t="shared" si="126"/>
        <v>25140196</v>
      </c>
      <c r="D3454">
        <f t="shared" si="127"/>
        <v>126052942744</v>
      </c>
      <c r="E3454">
        <f>'Trading Days'!G3454</f>
        <v>3768.25</v>
      </c>
      <c r="F3454">
        <f>'Trading Days'!H3454</f>
        <v>7.8611764480096546E-4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 t="shared" si="126"/>
        <v>25150225</v>
      </c>
      <c r="D3455">
        <f t="shared" si="127"/>
        <v>126128378375</v>
      </c>
      <c r="E3455">
        <f>'Trading Days'!G3455</f>
        <v>3761.10009765625</v>
      </c>
      <c r="F3455">
        <f>'Trading Days'!H3455</f>
        <v>-1.897406579645766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 t="shared" si="126"/>
        <v>25160256</v>
      </c>
      <c r="D3456">
        <f t="shared" si="127"/>
        <v>126203844096</v>
      </c>
      <c r="E3456">
        <f>'Trading Days'!G3456</f>
        <v>3787.429931640625</v>
      </c>
      <c r="F3456">
        <f>'Trading Days'!H3456</f>
        <v>7.0005672012778408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 t="shared" si="126"/>
        <v>25170289</v>
      </c>
      <c r="D3457">
        <f t="shared" si="127"/>
        <v>126279339913</v>
      </c>
      <c r="E3457">
        <f>'Trading Days'!G3457</f>
        <v>3781.590087890625</v>
      </c>
      <c r="F3457">
        <f>'Trading Days'!H3457</f>
        <v>-1.5419014623118119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 t="shared" si="126"/>
        <v>25200400</v>
      </c>
      <c r="D3458">
        <f t="shared" si="127"/>
        <v>126506008000</v>
      </c>
      <c r="E3458">
        <f>'Trading Days'!G3458</f>
        <v>3771.47998046875</v>
      </c>
      <c r="F3458">
        <f>'Trading Days'!H3458</f>
        <v>-2.6735069605374751E-3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 t="shared" ref="C3459:C3522" si="128">B3459^2</f>
        <v>25210441</v>
      </c>
      <c r="D3459">
        <f t="shared" ref="D3459:D3522" si="129">B3459^3</f>
        <v>126581624261</v>
      </c>
      <c r="E3459">
        <f>'Trading Days'!G3459</f>
        <v>3817.97998046875</v>
      </c>
      <c r="F3459">
        <f>'Trading Days'!H3459</f>
        <v>1.2329377390522639E-2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 t="shared" si="128"/>
        <v>25220484</v>
      </c>
      <c r="D3460">
        <f t="shared" si="129"/>
        <v>126657270648</v>
      </c>
      <c r="E3460">
        <f>'Trading Days'!G3460</f>
        <v>3815.02001953125</v>
      </c>
      <c r="F3460">
        <f>'Trading Days'!H3460</f>
        <v>-7.7526884704526289E-4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 t="shared" si="128"/>
        <v>25230529</v>
      </c>
      <c r="D3461">
        <f t="shared" si="129"/>
        <v>126732947167</v>
      </c>
      <c r="E3461">
        <f>'Trading Days'!G3461</f>
        <v>3774.340087890625</v>
      </c>
      <c r="F3461">
        <f>'Trading Days'!H3461</f>
        <v>-1.066309781661989E-2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 t="shared" si="128"/>
        <v>25240576</v>
      </c>
      <c r="D3462">
        <f t="shared" si="129"/>
        <v>126808653824</v>
      </c>
      <c r="E3462">
        <f>'Trading Days'!G3462</f>
        <v>3807.75</v>
      </c>
      <c r="F3462">
        <f>'Trading Days'!H3462</f>
        <v>8.8518552465808309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 t="shared" si="128"/>
        <v>25270729</v>
      </c>
      <c r="D3463">
        <f t="shared" si="129"/>
        <v>127035954683</v>
      </c>
      <c r="E3463">
        <f>'Trading Days'!G3463</f>
        <v>3770.3798828125</v>
      </c>
      <c r="F3463">
        <f>'Trading Days'!H3463</f>
        <v>-9.8142255104720633E-3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 t="shared" si="128"/>
        <v>25280784</v>
      </c>
      <c r="D3464">
        <f t="shared" si="129"/>
        <v>127111781952</v>
      </c>
      <c r="E3464">
        <f>'Trading Days'!G3464</f>
        <v>3694.830078125</v>
      </c>
      <c r="F3464">
        <f>'Trading Days'!H3464</f>
        <v>-2.0037716897413519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 t="shared" si="128"/>
        <v>25290841</v>
      </c>
      <c r="D3465">
        <f t="shared" si="129"/>
        <v>127187639389</v>
      </c>
      <c r="E3465">
        <f>'Trading Days'!G3465</f>
        <v>3677.780029296875</v>
      </c>
      <c r="F3465">
        <f>'Trading Days'!H3465</f>
        <v>-4.6145691324396276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 t="shared" si="128"/>
        <v>25300900</v>
      </c>
      <c r="D3466">
        <f t="shared" si="129"/>
        <v>127263527000</v>
      </c>
      <c r="E3466">
        <f>'Trading Days'!G3466</f>
        <v>3760.75</v>
      </c>
      <c r="F3466">
        <f>'Trading Days'!H3466</f>
        <v>2.2559796954193519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 t="shared" si="128"/>
        <v>25310961</v>
      </c>
      <c r="D3467">
        <f t="shared" si="129"/>
        <v>127339444791</v>
      </c>
      <c r="E3467">
        <f>'Trading Days'!G3467</f>
        <v>3791.8701171875</v>
      </c>
      <c r="F3467">
        <f>'Trading Days'!H3467</f>
        <v>8.2749763178886493E-3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 t="shared" si="128"/>
        <v>25341156</v>
      </c>
      <c r="D3468">
        <f t="shared" si="129"/>
        <v>127567379304</v>
      </c>
      <c r="E3468">
        <f>'Trading Days'!G3468</f>
        <v>3815.280029296875</v>
      </c>
      <c r="F3468">
        <f>'Trading Days'!H3468</f>
        <v>6.1737114895534786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 t="shared" si="128"/>
        <v>25351225</v>
      </c>
      <c r="D3469">
        <f t="shared" si="129"/>
        <v>127643417875</v>
      </c>
      <c r="E3469">
        <f>'Trading Days'!G3469</f>
        <v>3794.010009765625</v>
      </c>
      <c r="F3469">
        <f>'Trading Days'!H3469</f>
        <v>-5.5749563250721001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 t="shared" si="128"/>
        <v>25361296</v>
      </c>
      <c r="D3470">
        <f t="shared" si="129"/>
        <v>127719486656</v>
      </c>
      <c r="E3470">
        <f>'Trading Days'!G3470</f>
        <v>3839.429931640625</v>
      </c>
      <c r="F3470">
        <f>'Trading Days'!H3470</f>
        <v>1.1971481824795131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 t="shared" si="128"/>
        <v>25371369</v>
      </c>
      <c r="D3471">
        <f t="shared" si="129"/>
        <v>127795585653</v>
      </c>
      <c r="E3471">
        <f>'Trading Days'!G3471</f>
        <v>3863.14990234375</v>
      </c>
      <c r="F3471">
        <f>'Trading Days'!H3471</f>
        <v>6.1779928597340827E-3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 t="shared" si="128"/>
        <v>25381444</v>
      </c>
      <c r="D3472">
        <f t="shared" si="129"/>
        <v>127871714872</v>
      </c>
      <c r="E3472">
        <f>'Trading Days'!G3472</f>
        <v>3914.280029296875</v>
      </c>
      <c r="F3472">
        <f>'Trading Days'!H3472</f>
        <v>1.3235346348352771E-2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 t="shared" si="128"/>
        <v>25411681</v>
      </c>
      <c r="D3473">
        <f t="shared" si="129"/>
        <v>128100283921</v>
      </c>
      <c r="E3473">
        <f>'Trading Days'!G3473</f>
        <v>3920.050048828125</v>
      </c>
      <c r="F3473">
        <f>'Trading Days'!H3473</f>
        <v>1.4740947219062941E-3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 t="shared" si="128"/>
        <v>25421764</v>
      </c>
      <c r="D3474">
        <f t="shared" si="129"/>
        <v>128176534088</v>
      </c>
      <c r="E3474">
        <f>'Trading Days'!G3474</f>
        <v>3929.570068359375</v>
      </c>
      <c r="F3474">
        <f>'Trading Days'!H3474</f>
        <v>2.4285454044383759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 t="shared" si="128"/>
        <v>25431849</v>
      </c>
      <c r="D3475">
        <f t="shared" si="129"/>
        <v>128252814507</v>
      </c>
      <c r="E3475">
        <f>'Trading Days'!G3475</f>
        <v>3907.070068359375</v>
      </c>
      <c r="F3475">
        <f>'Trading Days'!H3475</f>
        <v>-5.7258172290064469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 t="shared" si="128"/>
        <v>25441936</v>
      </c>
      <c r="D3476">
        <f t="shared" si="129"/>
        <v>128329125184</v>
      </c>
      <c r="E3476">
        <f>'Trading Days'!G3476</f>
        <v>3928.9599609375</v>
      </c>
      <c r="F3476">
        <f>'Trading Days'!H3476</f>
        <v>5.6026362965424514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 t="shared" si="128"/>
        <v>25452025</v>
      </c>
      <c r="D3477">
        <f t="shared" si="129"/>
        <v>128405466125</v>
      </c>
      <c r="E3477">
        <f>'Trading Days'!G3477</f>
        <v>3943.360107421875</v>
      </c>
      <c r="F3477">
        <f>'Trading Days'!H3477</f>
        <v>3.6651293542169232E-3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 t="shared" si="128"/>
        <v>25482304</v>
      </c>
      <c r="D3478">
        <f t="shared" si="129"/>
        <v>128634670592</v>
      </c>
      <c r="E3478">
        <f>'Trading Days'!G3478</f>
        <v>3940.1298828125</v>
      </c>
      <c r="F3478">
        <f>'Trading Days'!H3478</f>
        <v>-8.1915537038967923E-4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 t="shared" si="128"/>
        <v>25492401</v>
      </c>
      <c r="D3479">
        <f t="shared" si="129"/>
        <v>128711132649</v>
      </c>
      <c r="E3479">
        <f>'Trading Days'!G3479</f>
        <v>3952.340087890625</v>
      </c>
      <c r="F3479">
        <f>'Trading Days'!H3479</f>
        <v>3.098934664917508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 t="shared" si="128"/>
        <v>25502500</v>
      </c>
      <c r="D3480">
        <f t="shared" si="129"/>
        <v>128787625000</v>
      </c>
      <c r="E3480">
        <f>'Trading Days'!G3480</f>
        <v>3930.6201171875</v>
      </c>
      <c r="F3480">
        <f>'Trading Days'!H3480</f>
        <v>-5.4954710931055528E-3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 t="shared" si="128"/>
        <v>25512601</v>
      </c>
      <c r="D3481">
        <f t="shared" si="129"/>
        <v>128864147651</v>
      </c>
      <c r="E3481">
        <f>'Trading Days'!G3481</f>
        <v>3919.7099609375</v>
      </c>
      <c r="F3481">
        <f>'Trading Days'!H3481</f>
        <v>-2.7756832063960961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 t="shared" si="128"/>
        <v>25522704</v>
      </c>
      <c r="D3482">
        <f t="shared" si="129"/>
        <v>128940700608</v>
      </c>
      <c r="E3482">
        <f>'Trading Days'!G3482</f>
        <v>3922.0400390625</v>
      </c>
      <c r="F3482">
        <f>'Trading Days'!H3482</f>
        <v>5.9445166816440853E-4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 t="shared" si="128"/>
        <v>25553025</v>
      </c>
      <c r="D3483">
        <f t="shared" si="129"/>
        <v>129170541375</v>
      </c>
      <c r="E3483">
        <f>'Trading Days'!G3483</f>
        <v>3936.590087890625</v>
      </c>
      <c r="F3483">
        <f>'Trading Days'!H3483</f>
        <v>3.70981649427593E-3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 t="shared" si="128"/>
        <v>25563136</v>
      </c>
      <c r="D3484">
        <f t="shared" si="129"/>
        <v>129247215616</v>
      </c>
      <c r="E3484">
        <f>'Trading Days'!G3484</f>
        <v>3939.860107421875</v>
      </c>
      <c r="F3484">
        <f>'Trading Days'!H3484</f>
        <v>8.306731100373721E-4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 t="shared" si="128"/>
        <v>25573249</v>
      </c>
      <c r="D3485">
        <f t="shared" si="129"/>
        <v>129323920193</v>
      </c>
      <c r="E3485">
        <f>'Trading Days'!G3485</f>
        <v>3931.949951171875</v>
      </c>
      <c r="F3485">
        <f>'Trading Days'!H3485</f>
        <v>-2.00772515630665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 t="shared" si="128"/>
        <v>25583364</v>
      </c>
      <c r="D3486">
        <f t="shared" si="129"/>
        <v>129400655112</v>
      </c>
      <c r="E3486">
        <f>'Trading Days'!G3486</f>
        <v>3857.330078125</v>
      </c>
      <c r="F3486">
        <f>'Trading Days'!H3486</f>
        <v>-1.897782880594279E-2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 t="shared" si="128"/>
        <v>25593481</v>
      </c>
      <c r="D3487">
        <f t="shared" si="129"/>
        <v>129477420379</v>
      </c>
      <c r="E3487">
        <f>'Trading Days'!G3487</f>
        <v>3919.22998046875</v>
      </c>
      <c r="F3487">
        <f>'Trading Days'!H3487</f>
        <v>1.6047343911475439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 t="shared" si="128"/>
        <v>25623844</v>
      </c>
      <c r="D3488">
        <f t="shared" si="129"/>
        <v>129707898328</v>
      </c>
      <c r="E3488">
        <f>'Trading Days'!G3488</f>
        <v>3919.7900390625</v>
      </c>
      <c r="F3488">
        <f>'Trading Days'!H3488</f>
        <v>1.4290016062878941E-4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 t="shared" si="128"/>
        <v>25633969</v>
      </c>
      <c r="D3489">
        <f t="shared" si="129"/>
        <v>129784785047</v>
      </c>
      <c r="E3489">
        <f>'Trading Days'!G3489</f>
        <v>3919.919921875</v>
      </c>
      <c r="F3489">
        <f>'Trading Days'!H3489</f>
        <v>3.313514530267625E-5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 t="shared" si="128"/>
        <v>25644096</v>
      </c>
      <c r="D3490">
        <f t="shared" si="129"/>
        <v>129861702144</v>
      </c>
      <c r="E3490">
        <f>'Trading Days'!G3490</f>
        <v>3965.580078125</v>
      </c>
      <c r="F3490">
        <f>'Trading Days'!H3490</f>
        <v>1.1648236994637349E-2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 t="shared" si="128"/>
        <v>25654225</v>
      </c>
      <c r="D3491">
        <f t="shared" si="129"/>
        <v>129938649625</v>
      </c>
      <c r="E3491">
        <f>'Trading Days'!G3491</f>
        <v>3972.739990234375</v>
      </c>
      <c r="F3491">
        <f>'Trading Days'!H3491</f>
        <v>1.805514443869338E-3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 t="shared" si="128"/>
        <v>25664356</v>
      </c>
      <c r="D3492">
        <f t="shared" si="129"/>
        <v>130015627496</v>
      </c>
      <c r="E3492">
        <f>'Trading Days'!G3492</f>
        <v>3985.969970703125</v>
      </c>
      <c r="F3492">
        <f>'Trading Days'!H3492</f>
        <v>3.3301903727078752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 t="shared" si="128"/>
        <v>25694761</v>
      </c>
      <c r="D3493">
        <f t="shared" si="129"/>
        <v>130246743509</v>
      </c>
      <c r="E3493">
        <f>'Trading Days'!G3493</f>
        <v>3949.070068359375</v>
      </c>
      <c r="F3493">
        <f>'Trading Days'!H3493</f>
        <v>-9.2574461460984692E-3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 t="shared" si="128"/>
        <v>25704900</v>
      </c>
      <c r="D3494">
        <f t="shared" si="129"/>
        <v>130323843000</v>
      </c>
      <c r="E3494">
        <f>'Trading Days'!G3494</f>
        <v>3931.550048828125</v>
      </c>
      <c r="F3494">
        <f>'Trading Days'!H3494</f>
        <v>-4.4364924470758904E-3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 t="shared" si="128"/>
        <v>25715041</v>
      </c>
      <c r="D3495">
        <f t="shared" si="129"/>
        <v>130400972911</v>
      </c>
      <c r="E3495">
        <f>'Trading Days'!G3495</f>
        <v>3921.27001953125</v>
      </c>
      <c r="F3495">
        <f>'Trading Days'!H3495</f>
        <v>-2.6147522400075118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 t="shared" si="128"/>
        <v>25725184</v>
      </c>
      <c r="D3496">
        <f t="shared" si="129"/>
        <v>130478133248</v>
      </c>
      <c r="E3496">
        <f>'Trading Days'!G3496</f>
        <v>3969.159912109375</v>
      </c>
      <c r="F3496">
        <f>'Trading Days'!H3496</f>
        <v>1.221285255531823E-2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 t="shared" si="128"/>
        <v>25735329</v>
      </c>
      <c r="D3497">
        <f t="shared" si="129"/>
        <v>130555324017</v>
      </c>
      <c r="E3497">
        <f>'Trading Days'!G3497</f>
        <v>3991.64990234375</v>
      </c>
      <c r="F3497">
        <f>'Trading Days'!H3497</f>
        <v>5.6661839614375884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 t="shared" si="128"/>
        <v>25765776</v>
      </c>
      <c r="D3498">
        <f t="shared" si="129"/>
        <v>130787078976</v>
      </c>
      <c r="E3498">
        <f>'Trading Days'!G3498</f>
        <v>3994.570068359375</v>
      </c>
      <c r="F3498">
        <f>'Trading Days'!H3498</f>
        <v>7.3156867136825454E-4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 t="shared" si="128"/>
        <v>25775929</v>
      </c>
      <c r="D3499">
        <f t="shared" si="129"/>
        <v>130864391533</v>
      </c>
      <c r="E3499">
        <f>'Trading Days'!G3499</f>
        <v>4017.75</v>
      </c>
      <c r="F3499">
        <f>'Trading Days'!H3499</f>
        <v>5.8028601936992441E-3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 t="shared" si="128"/>
        <v>25786084</v>
      </c>
      <c r="D3500">
        <f t="shared" si="129"/>
        <v>130941734552</v>
      </c>
      <c r="E3500">
        <f>'Trading Days'!G3500</f>
        <v>4044.75</v>
      </c>
      <c r="F3500">
        <f>'Trading Days'!H3500</f>
        <v>6.7201792047788533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 t="shared" si="128"/>
        <v>25806400</v>
      </c>
      <c r="D3501">
        <f t="shared" si="129"/>
        <v>131096512000</v>
      </c>
      <c r="E3501">
        <f>'Trading Days'!G3501</f>
        <v>4059.889892578125</v>
      </c>
      <c r="F3501">
        <f>'Trading Days'!H3501</f>
        <v>3.7430972441128141E-3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 t="shared" si="128"/>
        <v>25836889</v>
      </c>
      <c r="D3502">
        <f t="shared" si="129"/>
        <v>131328906787</v>
      </c>
      <c r="E3502">
        <f>'Trading Days'!G3502</f>
        <v>4045.260009765625</v>
      </c>
      <c r="F3502">
        <f>'Trading Days'!H3502</f>
        <v>-3.6035171395275571E-3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 t="shared" si="128"/>
        <v>25847056</v>
      </c>
      <c r="D3503">
        <f t="shared" si="129"/>
        <v>131406432704</v>
      </c>
      <c r="E3503">
        <f>'Trading Days'!G3503</f>
        <v>4037.199951171875</v>
      </c>
      <c r="F3503">
        <f>'Trading Days'!H3503</f>
        <v>-1.992469847251432E-3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 t="shared" si="128"/>
        <v>25857225</v>
      </c>
      <c r="D3504">
        <f t="shared" si="129"/>
        <v>131483989125</v>
      </c>
      <c r="E3504">
        <f>'Trading Days'!G3504</f>
        <v>4038</v>
      </c>
      <c r="F3504">
        <f>'Trading Days'!H3504</f>
        <v>1.9816923555970869E-4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 t="shared" si="128"/>
        <v>25867396</v>
      </c>
      <c r="D3505">
        <f t="shared" si="129"/>
        <v>131561576056</v>
      </c>
      <c r="E3505">
        <f>'Trading Days'!G3505</f>
        <v>4033.169921875</v>
      </c>
      <c r="F3505">
        <f>'Trading Days'!H3505</f>
        <v>-1.1961560487865339E-3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 t="shared" si="128"/>
        <v>25877569</v>
      </c>
      <c r="D3506">
        <f t="shared" si="129"/>
        <v>131639193503</v>
      </c>
      <c r="E3506">
        <f>'Trading Days'!G3506</f>
        <v>4062.52001953125</v>
      </c>
      <c r="F3506">
        <f>'Trading Days'!H3506</f>
        <v>7.2771785530438837E-3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 t="shared" si="128"/>
        <v>25908100</v>
      </c>
      <c r="D3507">
        <f t="shared" si="129"/>
        <v>131872229000</v>
      </c>
      <c r="E3507">
        <f>'Trading Days'!G3507</f>
        <v>4068.75</v>
      </c>
      <c r="F3507">
        <f>'Trading Days'!H3507</f>
        <v>1.53352609680657E-3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 t="shared" si="128"/>
        <v>25918281</v>
      </c>
      <c r="D3508">
        <f t="shared" si="129"/>
        <v>131949968571</v>
      </c>
      <c r="E3508">
        <f>'Trading Days'!G3508</f>
        <v>4060.489990234375</v>
      </c>
      <c r="F3508">
        <f>'Trading Days'!H3508</f>
        <v>-2.03010992703534E-3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 t="shared" si="128"/>
        <v>25928464</v>
      </c>
      <c r="D3509">
        <f t="shared" si="129"/>
        <v>132027738688</v>
      </c>
      <c r="E3509">
        <f>'Trading Days'!G3509</f>
        <v>4003.81005859375</v>
      </c>
      <c r="F3509">
        <f>'Trading Days'!H3509</f>
        <v>-1.395888963571945E-2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 t="shared" si="128"/>
        <v>25938649</v>
      </c>
      <c r="D3510">
        <f t="shared" si="129"/>
        <v>132105539357</v>
      </c>
      <c r="E3510">
        <f>'Trading Days'!G3510</f>
        <v>3998.39990234375</v>
      </c>
      <c r="F3510">
        <f>'Trading Days'!H3510</f>
        <v>-1.351251975199919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 t="shared" si="128"/>
        <v>25948836</v>
      </c>
      <c r="D3511">
        <f t="shared" si="129"/>
        <v>132183370584</v>
      </c>
      <c r="E3511">
        <f>'Trading Days'!G3511</f>
        <v>4000.97998046875</v>
      </c>
      <c r="F3511">
        <f>'Trading Days'!H3511</f>
        <v>6.4527765806698945E-4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 t="shared" si="128"/>
        <v>25979409</v>
      </c>
      <c r="D3512">
        <f t="shared" si="129"/>
        <v>132417047673</v>
      </c>
      <c r="E3512">
        <f>'Trading Days'!G3512</f>
        <v>4029.52001953125</v>
      </c>
      <c r="F3512">
        <f>'Trading Days'!H3512</f>
        <v>7.1332621512283367E-3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 t="shared" si="128"/>
        <v>25989604</v>
      </c>
      <c r="D3513">
        <f t="shared" si="129"/>
        <v>132495001192</v>
      </c>
      <c r="E3513">
        <f>'Trading Days'!G3513</f>
        <v>4023.679931640625</v>
      </c>
      <c r="F3513">
        <f>'Trading Days'!H3513</f>
        <v>-1.4493259401412439E-3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 t="shared" si="128"/>
        <v>25999801</v>
      </c>
      <c r="D3514">
        <f t="shared" si="129"/>
        <v>132572985299</v>
      </c>
      <c r="E3514">
        <f>'Trading Days'!G3514</f>
        <v>4070.06005859375</v>
      </c>
      <c r="F3514">
        <f>'Trading Days'!H3514</f>
        <v>1.1526793318825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 t="shared" si="128"/>
        <v>26010000</v>
      </c>
      <c r="D3515">
        <f t="shared" si="129"/>
        <v>132651000000</v>
      </c>
      <c r="E3515">
        <f>'Trading Days'!G3515</f>
        <v>4058.139892578125</v>
      </c>
      <c r="F3515">
        <f>'Trading Days'!H3515</f>
        <v>-2.9287445010685031E-3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 t="shared" si="128"/>
        <v>26020201</v>
      </c>
      <c r="D3516">
        <f t="shared" si="129"/>
        <v>132729045301</v>
      </c>
      <c r="E3516">
        <f>'Trading Days'!G3516</f>
        <v>4104.740234375</v>
      </c>
      <c r="F3516">
        <f>'Trading Days'!H3516</f>
        <v>1.148317776873631E-2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 t="shared" si="128"/>
        <v>26050816</v>
      </c>
      <c r="D3517">
        <f t="shared" si="129"/>
        <v>132963364864</v>
      </c>
      <c r="E3517">
        <f>'Trading Days'!G3517</f>
        <v>4148.89990234375</v>
      </c>
      <c r="F3517">
        <f>'Trading Days'!H3517</f>
        <v>1.075821256578835E-2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 t="shared" si="128"/>
        <v>26061025</v>
      </c>
      <c r="D3518">
        <f t="shared" si="129"/>
        <v>133041532625</v>
      </c>
      <c r="E3518">
        <f>'Trading Days'!G3518</f>
        <v>4155.419921875</v>
      </c>
      <c r="F3518">
        <f>'Trading Days'!H3518</f>
        <v>1.5715056243141849E-3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 t="shared" si="128"/>
        <v>26081449</v>
      </c>
      <c r="D3519">
        <f t="shared" si="129"/>
        <v>133197960043</v>
      </c>
      <c r="E3519">
        <f>'Trading Days'!G3519</f>
        <v>4167.18017578125</v>
      </c>
      <c r="F3519">
        <f>'Trading Days'!H3519</f>
        <v>2.830099996474766E-3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 t="shared" si="128"/>
        <v>26091664</v>
      </c>
      <c r="D3520">
        <f t="shared" si="129"/>
        <v>133276219712</v>
      </c>
      <c r="E3520">
        <f>'Trading Days'!G3520</f>
        <v>4156.58984375</v>
      </c>
      <c r="F3520">
        <f>'Trading Days'!H3520</f>
        <v>-2.541366483935326E-3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 t="shared" si="128"/>
        <v>26122321</v>
      </c>
      <c r="D3521">
        <f t="shared" si="129"/>
        <v>133511182631</v>
      </c>
      <c r="E3521">
        <f>'Trading Days'!G3521</f>
        <v>4154.2001953125</v>
      </c>
      <c r="F3521">
        <f>'Trading Days'!H3521</f>
        <v>-5.7490599922749297E-4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 t="shared" si="128"/>
        <v>26132544</v>
      </c>
      <c r="D3522">
        <f t="shared" si="129"/>
        <v>133589564928</v>
      </c>
      <c r="E3522">
        <f>'Trading Days'!G3522</f>
        <v>4176.58984375</v>
      </c>
      <c r="F3522">
        <f>'Trading Days'!H3522</f>
        <v>5.3896411787675014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 t="shared" ref="C3523:C3586" si="130">B3523^2</f>
        <v>26152996</v>
      </c>
      <c r="D3523">
        <f t="shared" ref="D3523:D3586" si="131">B3523^3</f>
        <v>133746421544</v>
      </c>
      <c r="E3523">
        <f>'Trading Days'!G3523</f>
        <v>4143.06982421875</v>
      </c>
      <c r="F3523">
        <f>'Trading Days'!H3523</f>
        <v>-8.0256910027711736E-3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 t="shared" si="130"/>
        <v>26163225</v>
      </c>
      <c r="D3524">
        <f t="shared" si="131"/>
        <v>133824895875</v>
      </c>
      <c r="E3524">
        <f>'Trading Days'!G3524</f>
        <v>4131.91015625</v>
      </c>
      <c r="F3524">
        <f>'Trading Days'!H3524</f>
        <v>-2.6935746782530412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 t="shared" si="130"/>
        <v>26193924</v>
      </c>
      <c r="D3525">
        <f t="shared" si="131"/>
        <v>134060503032</v>
      </c>
      <c r="E3525">
        <f>'Trading Days'!G3525</f>
        <v>4113.68017578125</v>
      </c>
      <c r="F3525">
        <f>'Trading Days'!H3525</f>
        <v>-4.4119982718343609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 t="shared" si="130"/>
        <v>26204161</v>
      </c>
      <c r="D3526">
        <f t="shared" si="131"/>
        <v>134139100159</v>
      </c>
      <c r="E3526">
        <f>'Trading Days'!G3526</f>
        <v>4153.18017578125</v>
      </c>
      <c r="F3526">
        <f>'Trading Days'!H3526</f>
        <v>9.6021076778285419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 t="shared" si="130"/>
        <v>26214400</v>
      </c>
      <c r="D3527">
        <f t="shared" si="131"/>
        <v>134217728000</v>
      </c>
      <c r="E3527">
        <f>'Trading Days'!G3527</f>
        <v>4165.60986328125</v>
      </c>
      <c r="F3527">
        <f>'Trading Days'!H3527</f>
        <v>2.9928120076470059E-3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 t="shared" si="130"/>
        <v>26224641</v>
      </c>
      <c r="D3528">
        <f t="shared" si="131"/>
        <v>134296386561</v>
      </c>
      <c r="E3528">
        <f>'Trading Days'!G3528</f>
        <v>4156.18994140625</v>
      </c>
      <c r="F3528">
        <f>'Trading Days'!H3528</f>
        <v>-2.261354803778981E-3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 t="shared" si="130"/>
        <v>26234884</v>
      </c>
      <c r="D3529">
        <f t="shared" si="131"/>
        <v>134375075848</v>
      </c>
      <c r="E3529">
        <f>'Trading Days'!G3529</f>
        <v>4174.669921875</v>
      </c>
      <c r="F3529">
        <f>'Trading Days'!H3529</f>
        <v>4.4463753411849716E-3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 t="shared" si="130"/>
        <v>26265625</v>
      </c>
      <c r="D3530">
        <f t="shared" si="131"/>
        <v>134611328125</v>
      </c>
      <c r="E3530">
        <f>'Trading Days'!G3530</f>
        <v>4113.2998046875</v>
      </c>
      <c r="F3530">
        <f>'Trading Days'!H3530</f>
        <v>-1.470059150447434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 t="shared" si="130"/>
        <v>26275876</v>
      </c>
      <c r="D3531">
        <f t="shared" si="131"/>
        <v>134690140376</v>
      </c>
      <c r="E3531">
        <f>'Trading Days'!G3531</f>
        <v>4183.02001953125</v>
      </c>
      <c r="F3531">
        <f>'Trading Days'!H3531</f>
        <v>1.69499472818142E-2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 t="shared" si="130"/>
        <v>26286129</v>
      </c>
      <c r="D3532">
        <f t="shared" si="131"/>
        <v>134768983383</v>
      </c>
      <c r="E3532">
        <f>'Trading Days'!G3532</f>
        <v>4214.8798828125</v>
      </c>
      <c r="F3532">
        <f>'Trading Days'!H3532</f>
        <v>7.6164740145854282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 t="shared" si="130"/>
        <v>26296384</v>
      </c>
      <c r="D3533">
        <f t="shared" si="131"/>
        <v>134847857152</v>
      </c>
      <c r="E3533">
        <f>'Trading Days'!G3533</f>
        <v>4218.68994140625</v>
      </c>
      <c r="F3533">
        <f>'Trading Days'!H3533</f>
        <v>9.0395425247735695E-4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 t="shared" si="130"/>
        <v>26306641</v>
      </c>
      <c r="D3534">
        <f t="shared" si="131"/>
        <v>134926761689</v>
      </c>
      <c r="E3534">
        <f>'Trading Days'!G3534</f>
        <v>4197.580078125</v>
      </c>
      <c r="F3534">
        <f>'Trading Days'!H3534</f>
        <v>-5.0038906803882011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 t="shared" si="130"/>
        <v>26347689</v>
      </c>
      <c r="D3535">
        <f t="shared" si="131"/>
        <v>135242687637</v>
      </c>
      <c r="E3535">
        <f>'Trading Days'!G3535</f>
        <v>4225.759765625</v>
      </c>
      <c r="F3535">
        <f>'Trading Days'!H3535</f>
        <v>6.7133174294526921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 t="shared" si="130"/>
        <v>26357956</v>
      </c>
      <c r="D3536">
        <f t="shared" si="131"/>
        <v>135321746104</v>
      </c>
      <c r="E3536">
        <f>'Trading Days'!G3536</f>
        <v>4243</v>
      </c>
      <c r="F3536">
        <f>'Trading Days'!H3536</f>
        <v>4.0797951921551778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 t="shared" si="130"/>
        <v>26368225</v>
      </c>
      <c r="D3537">
        <f t="shared" si="131"/>
        <v>135400835375</v>
      </c>
      <c r="E3537">
        <f>'Trading Days'!G3537</f>
        <v>4218.8798828125</v>
      </c>
      <c r="F3537">
        <f>'Trading Days'!H3537</f>
        <v>-5.684684701272702E-3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 t="shared" si="130"/>
        <v>26378496</v>
      </c>
      <c r="D3538">
        <f t="shared" si="131"/>
        <v>135479955456</v>
      </c>
      <c r="E3538">
        <f>'Trading Days'!G3538</f>
        <v>4128.169921875</v>
      </c>
      <c r="F3538">
        <f>'Trading Days'!H3538</f>
        <v>-2.1500958419567229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 t="shared" si="130"/>
        <v>26409321</v>
      </c>
      <c r="D3539">
        <f t="shared" si="131"/>
        <v>135717500619</v>
      </c>
      <c r="E3539">
        <f>'Trading Days'!G3539</f>
        <v>4083.610107421875</v>
      </c>
      <c r="F3539">
        <f>'Trading Days'!H3539</f>
        <v>-1.0794084375501219E-2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 t="shared" si="130"/>
        <v>26419600</v>
      </c>
      <c r="D3540">
        <f t="shared" si="131"/>
        <v>135796744000</v>
      </c>
      <c r="E3540">
        <f>'Trading Days'!G3540</f>
        <v>4097.9599609375</v>
      </c>
      <c r="F3540">
        <f>'Trading Days'!H3540</f>
        <v>3.5140116558984862E-3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 t="shared" si="130"/>
        <v>26429881</v>
      </c>
      <c r="D3541">
        <f t="shared" si="131"/>
        <v>135876018221</v>
      </c>
      <c r="E3541">
        <f>'Trading Days'!G3541</f>
        <v>4051.429931640625</v>
      </c>
      <c r="F3541">
        <f>'Trading Days'!H3541</f>
        <v>-1.135443726644669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 t="shared" si="130"/>
        <v>26440164</v>
      </c>
      <c r="D3542">
        <f t="shared" si="131"/>
        <v>135955323288</v>
      </c>
      <c r="E3542">
        <f>'Trading Days'!G3542</f>
        <v>4123.1298828125</v>
      </c>
      <c r="F3542">
        <f>'Trading Days'!H3542</f>
        <v>1.7697443219224059E-2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 t="shared" si="130"/>
        <v>26450449</v>
      </c>
      <c r="D3543">
        <f t="shared" si="131"/>
        <v>136034659207</v>
      </c>
      <c r="E3543">
        <f>'Trading Days'!G3543</f>
        <v>4103.8798828125</v>
      </c>
      <c r="F3543">
        <f>'Trading Days'!H3543</f>
        <v>-4.6687833144051227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 t="shared" si="130"/>
        <v>26481316</v>
      </c>
      <c r="D3544">
        <f t="shared" si="131"/>
        <v>136272852136</v>
      </c>
      <c r="E3544">
        <f>'Trading Days'!G3544</f>
        <v>3996.9599609375</v>
      </c>
      <c r="F3544">
        <f>'Trading Days'!H3544</f>
        <v>-2.6053375081174331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 t="shared" si="130"/>
        <v>26491609</v>
      </c>
      <c r="D3545">
        <f t="shared" si="131"/>
        <v>136352311523</v>
      </c>
      <c r="E3545">
        <f>'Trading Days'!G3545</f>
        <v>4031.52001953125</v>
      </c>
      <c r="F3545">
        <f>'Trading Days'!H3545</f>
        <v>8.6465861383420162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 t="shared" si="130"/>
        <v>26501904</v>
      </c>
      <c r="D3546">
        <f t="shared" si="131"/>
        <v>136431801792</v>
      </c>
      <c r="E3546">
        <f>'Trading Days'!G3546</f>
        <v>4011.550048828125</v>
      </c>
      <c r="F3546">
        <f>'Trading Days'!H3546</f>
        <v>-4.9534593915887548E-3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 t="shared" si="130"/>
        <v>26512201</v>
      </c>
      <c r="D3547">
        <f t="shared" si="131"/>
        <v>136511322949</v>
      </c>
      <c r="E3547">
        <f>'Trading Days'!G3547</f>
        <v>4057.1201171875</v>
      </c>
      <c r="F3547">
        <f>'Trading Days'!H3547</f>
        <v>1.1359715771884099E-2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 t="shared" si="130"/>
        <v>26522500</v>
      </c>
      <c r="D3548">
        <f t="shared" si="131"/>
        <v>136590875000</v>
      </c>
      <c r="E3548">
        <f>'Trading Days'!G3548</f>
        <v>4125.85986328125</v>
      </c>
      <c r="F3548">
        <f>'Trading Days'!H3548</f>
        <v>1.6942990128032461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 t="shared" si="130"/>
        <v>26553409</v>
      </c>
      <c r="D3549">
        <f t="shared" si="131"/>
        <v>136829716577</v>
      </c>
      <c r="E3549">
        <f>'Trading Days'!G3549</f>
        <v>4148.169921875</v>
      </c>
      <c r="F3549">
        <f>'Trading Days'!H3549</f>
        <v>5.4073718771454624E-3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 t="shared" si="130"/>
        <v>26563716</v>
      </c>
      <c r="D3550">
        <f t="shared" si="131"/>
        <v>136909392264</v>
      </c>
      <c r="E3550">
        <f>'Trading Days'!G3550</f>
        <v>4191.0498046875</v>
      </c>
      <c r="F3550">
        <f>'Trading Days'!H3550</f>
        <v>1.0337060347112679E-2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 t="shared" si="130"/>
        <v>26574025</v>
      </c>
      <c r="D3551">
        <f t="shared" si="131"/>
        <v>136989098875</v>
      </c>
      <c r="E3551">
        <f>'Trading Days'!G3551</f>
        <v>4201.2900390625</v>
      </c>
      <c r="F3551">
        <f>'Trading Days'!H3551</f>
        <v>2.443357834484905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 t="shared" si="130"/>
        <v>26584336</v>
      </c>
      <c r="D3552">
        <f t="shared" si="131"/>
        <v>137068836416</v>
      </c>
      <c r="E3552">
        <f>'Trading Days'!G3552</f>
        <v>4240.669921875</v>
      </c>
      <c r="F3552">
        <f>'Trading Days'!H3552</f>
        <v>9.3732835501372236E-3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 t="shared" si="130"/>
        <v>26594649</v>
      </c>
      <c r="D3553">
        <f t="shared" si="131"/>
        <v>137148604893</v>
      </c>
      <c r="E3553">
        <f>'Trading Days'!G3553</f>
        <v>4244.02001953125</v>
      </c>
      <c r="F3553">
        <f>'Trading Days'!H3553</f>
        <v>7.899925525844953E-4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 t="shared" si="130"/>
        <v>26635921</v>
      </c>
      <c r="D3554">
        <f t="shared" si="131"/>
        <v>137467988281</v>
      </c>
      <c r="E3554">
        <f>'Trading Days'!G3554</f>
        <v>4272.77978515625</v>
      </c>
      <c r="F3554">
        <f>'Trading Days'!H3554</f>
        <v>6.7765386338061173E-3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 t="shared" si="130"/>
        <v>26646244</v>
      </c>
      <c r="D3555">
        <f t="shared" si="131"/>
        <v>137547911528</v>
      </c>
      <c r="E3555">
        <f>'Trading Days'!G3555</f>
        <v>4237.9501953125</v>
      </c>
      <c r="F3555">
        <f>'Trading Days'!H3555</f>
        <v>-8.1515059504702059E-3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 t="shared" si="130"/>
        <v>26656569</v>
      </c>
      <c r="D3556">
        <f t="shared" si="131"/>
        <v>137627865747</v>
      </c>
      <c r="E3556">
        <f>'Trading Days'!G3556</f>
        <v>4267.5498046875</v>
      </c>
      <c r="F3556">
        <f>'Trading Days'!H3556</f>
        <v>6.9844165247008316E-3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 t="shared" si="130"/>
        <v>26666896</v>
      </c>
      <c r="D3557">
        <f t="shared" si="131"/>
        <v>137707850944</v>
      </c>
      <c r="E3557">
        <f>'Trading Days'!G3557</f>
        <v>4263.41015625</v>
      </c>
      <c r="F3557">
        <f>'Trading Days'!H3557</f>
        <v>-9.7002932056067248E-4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 t="shared" si="130"/>
        <v>26697889</v>
      </c>
      <c r="D3558">
        <f t="shared" si="131"/>
        <v>137947992463</v>
      </c>
      <c r="E3558">
        <f>'Trading Days'!G3558</f>
        <v>4292.97021484375</v>
      </c>
      <c r="F3558">
        <f>'Trading Days'!H3558</f>
        <v>6.9334306366033438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 t="shared" si="130"/>
        <v>26708224</v>
      </c>
      <c r="D3559">
        <f t="shared" si="131"/>
        <v>138028101632</v>
      </c>
      <c r="E3559">
        <f>'Trading Days'!G3559</f>
        <v>4287.58984375</v>
      </c>
      <c r="F3559">
        <f>'Trading Days'!H3559</f>
        <v>-1.253298025489791E-3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 t="shared" si="130"/>
        <v>26718561</v>
      </c>
      <c r="D3560">
        <f t="shared" si="131"/>
        <v>138108241809</v>
      </c>
      <c r="E3560">
        <f>'Trading Days'!G3560</f>
        <v>4292.06005859375</v>
      </c>
      <c r="F3560">
        <f>'Trading Days'!H3560</f>
        <v>1.042593859640339E-3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 t="shared" si="130"/>
        <v>26728900</v>
      </c>
      <c r="D3561">
        <f t="shared" si="131"/>
        <v>138188413000</v>
      </c>
      <c r="E3561">
        <f>'Trading Days'!G3561</f>
        <v>4318.93017578125</v>
      </c>
      <c r="F3561">
        <f>'Trading Days'!H3561</f>
        <v>6.2604243232102794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 t="shared" si="130"/>
        <v>26739241</v>
      </c>
      <c r="D3562">
        <f t="shared" si="131"/>
        <v>138268615211</v>
      </c>
      <c r="E3562">
        <f>'Trading Days'!G3562</f>
        <v>4308.1201171875</v>
      </c>
      <c r="F3562">
        <f>'Trading Days'!H3562</f>
        <v>-2.5029482195308979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 t="shared" si="130"/>
        <v>26770276</v>
      </c>
      <c r="D3563">
        <f t="shared" si="131"/>
        <v>138509408024</v>
      </c>
      <c r="E3563">
        <f>'Trading Days'!G3563</f>
        <v>4277.2998046875</v>
      </c>
      <c r="F3563">
        <f>'Trading Days'!H3563</f>
        <v>-7.1540049166782804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 t="shared" si="130"/>
        <v>26780625</v>
      </c>
      <c r="D3564">
        <f t="shared" si="131"/>
        <v>138589734375</v>
      </c>
      <c r="E3564">
        <f>'Trading Days'!G3564</f>
        <v>4351.97021484375</v>
      </c>
      <c r="F3564">
        <f>'Trading Days'!H3564</f>
        <v>1.745737113737467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 t="shared" si="130"/>
        <v>26790976</v>
      </c>
      <c r="D3565">
        <f t="shared" si="131"/>
        <v>138670091776</v>
      </c>
      <c r="E3565">
        <f>'Trading Days'!G3565</f>
        <v>4357.97021484375</v>
      </c>
      <c r="F3565">
        <f>'Trading Days'!H3565</f>
        <v>1.378685906336274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 t="shared" si="130"/>
        <v>26801329</v>
      </c>
      <c r="D3566">
        <f t="shared" si="131"/>
        <v>138750480233</v>
      </c>
      <c r="E3566">
        <f>'Trading Days'!G3566</f>
        <v>4352.1298828125</v>
      </c>
      <c r="F3566">
        <f>'Trading Days'!H3566</f>
        <v>-1.3401495979382669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 t="shared" si="130"/>
        <v>26811684</v>
      </c>
      <c r="D3567">
        <f t="shared" si="131"/>
        <v>138830899752</v>
      </c>
      <c r="E3567">
        <f>'Trading Days'!G3567</f>
        <v>4336.22021484375</v>
      </c>
      <c r="F3567">
        <f>'Trading Days'!H3567</f>
        <v>-3.6556050479055191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 t="shared" si="130"/>
        <v>26842761</v>
      </c>
      <c r="D3568">
        <f t="shared" si="131"/>
        <v>139072344741</v>
      </c>
      <c r="E3568">
        <f>'Trading Days'!G3568</f>
        <v>4334.4501953125</v>
      </c>
      <c r="F3568">
        <f>'Trading Days'!H3568</f>
        <v>-4.0819410536185868E-4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 t="shared" si="130"/>
        <v>26853124</v>
      </c>
      <c r="D3569">
        <f t="shared" si="131"/>
        <v>139152888568</v>
      </c>
      <c r="E3569">
        <f>'Trading Days'!G3569</f>
        <v>4307.18994140625</v>
      </c>
      <c r="F3569">
        <f>'Trading Days'!H3569</f>
        <v>-6.2892068608219054E-3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 t="shared" si="130"/>
        <v>26863489</v>
      </c>
      <c r="D3570">
        <f t="shared" si="131"/>
        <v>139233463487</v>
      </c>
      <c r="E3570">
        <f>'Trading Days'!G3570</f>
        <v>4323.330078125</v>
      </c>
      <c r="F3570">
        <f>'Trading Days'!H3570</f>
        <v>3.7472544601737661E-3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 t="shared" si="130"/>
        <v>26873856</v>
      </c>
      <c r="D3571">
        <f t="shared" si="131"/>
        <v>139314069504</v>
      </c>
      <c r="E3571">
        <f>'Trading Days'!G3571</f>
        <v>4260.419921875</v>
      </c>
      <c r="F3571">
        <f>'Trading Days'!H3571</f>
        <v>-1.4551319263895751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 t="shared" si="130"/>
        <v>26884225</v>
      </c>
      <c r="D3572">
        <f t="shared" si="131"/>
        <v>139394706625</v>
      </c>
      <c r="E3572">
        <f>'Trading Days'!G3572</f>
        <v>4245.39990234375</v>
      </c>
      <c r="F3572">
        <f>'Trading Days'!H3572</f>
        <v>-3.5254786632956669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 t="shared" si="130"/>
        <v>26915344</v>
      </c>
      <c r="D3573">
        <f t="shared" si="131"/>
        <v>139636804672</v>
      </c>
      <c r="E3573">
        <f>'Trading Days'!G3573</f>
        <v>4279.9501953125</v>
      </c>
      <c r="F3573">
        <f>'Trading Days'!H3573</f>
        <v>8.1382893869847983E-3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 t="shared" si="130"/>
        <v>26925721</v>
      </c>
      <c r="D3574">
        <f t="shared" si="131"/>
        <v>139717566269</v>
      </c>
      <c r="E3574">
        <f>'Trading Days'!G3574</f>
        <v>4333.31005859375</v>
      </c>
      <c r="F3574">
        <f>'Trading Days'!H3574</f>
        <v>1.246740285428816E-2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 t="shared" si="130"/>
        <v>26936100</v>
      </c>
      <c r="D3575">
        <f t="shared" si="131"/>
        <v>139798359000</v>
      </c>
      <c r="E3575">
        <f>'Trading Days'!G3575</f>
        <v>4307.60009765625</v>
      </c>
      <c r="F3575">
        <f>'Trading Days'!H3575</f>
        <v>-5.9330997758889614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 t="shared" si="130"/>
        <v>26946481</v>
      </c>
      <c r="D3576">
        <f t="shared" si="131"/>
        <v>139879182871</v>
      </c>
      <c r="E3576">
        <f>'Trading Days'!G3576</f>
        <v>4319.2900390625</v>
      </c>
      <c r="F3576">
        <f>'Trading Days'!H3576</f>
        <v>2.7137944890962551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 t="shared" si="130"/>
        <v>26956864</v>
      </c>
      <c r="D3577">
        <f t="shared" si="131"/>
        <v>139960037888</v>
      </c>
      <c r="E3577">
        <f>'Trading Days'!G3577</f>
        <v>4276.7900390625</v>
      </c>
      <c r="F3577">
        <f>'Trading Days'!H3577</f>
        <v>-9.8395800271899869E-3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 t="shared" si="130"/>
        <v>26988025</v>
      </c>
      <c r="D3578">
        <f t="shared" si="131"/>
        <v>140202789875</v>
      </c>
      <c r="E3578">
        <f>'Trading Days'!G3578</f>
        <v>4226.39013671875</v>
      </c>
      <c r="F3578">
        <f>'Trading Days'!H3578</f>
        <v>-1.178451639744227E-2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 t="shared" si="130"/>
        <v>26998416</v>
      </c>
      <c r="D3579">
        <f t="shared" si="131"/>
        <v>140283769536</v>
      </c>
      <c r="E3579">
        <f>'Trading Days'!G3579</f>
        <v>4234.27001953125</v>
      </c>
      <c r="F3579">
        <f>'Trading Days'!H3579</f>
        <v>1.864447568159733E-3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 t="shared" si="130"/>
        <v>27008809</v>
      </c>
      <c r="D3580">
        <f t="shared" si="131"/>
        <v>140364780373</v>
      </c>
      <c r="E3580">
        <f>'Trading Days'!G3580</f>
        <v>4173.580078125</v>
      </c>
      <c r="F3580">
        <f>'Trading Days'!H3580</f>
        <v>-1.4333035240149511E-2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 t="shared" si="130"/>
        <v>27019204</v>
      </c>
      <c r="D3581">
        <f t="shared" si="131"/>
        <v>140445822392</v>
      </c>
      <c r="E3581">
        <f>'Trading Days'!G3581</f>
        <v>4151.22998046875</v>
      </c>
      <c r="F3581">
        <f>'Trading Days'!H3581</f>
        <v>-5.3551380919689704E-3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 t="shared" si="130"/>
        <v>27029601</v>
      </c>
      <c r="D3582">
        <f t="shared" si="131"/>
        <v>140526895599</v>
      </c>
      <c r="E3582">
        <f>'Trading Days'!G3582</f>
        <v>4155.759765625</v>
      </c>
      <c r="F3582">
        <f>'Trading Days'!H3582</f>
        <v>1.091191087355448E-3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 t="shared" si="130"/>
        <v>27060804</v>
      </c>
      <c r="D3583">
        <f t="shared" si="131"/>
        <v>140770302408</v>
      </c>
      <c r="E3583">
        <f>'Trading Days'!G3583</f>
        <v>4198.990234375</v>
      </c>
      <c r="F3583">
        <f>'Trading Days'!H3583</f>
        <v>1.0402542781126961E-2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 t="shared" si="130"/>
        <v>27071209</v>
      </c>
      <c r="D3584">
        <f t="shared" si="131"/>
        <v>140851500427</v>
      </c>
      <c r="E3584">
        <f>'Trading Days'!G3584</f>
        <v>4268.0400390625</v>
      </c>
      <c r="F3584">
        <f>'Trading Days'!H3584</f>
        <v>1.6444383252483871E-2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 t="shared" si="130"/>
        <v>27081616</v>
      </c>
      <c r="D3585">
        <f t="shared" si="131"/>
        <v>140932729664</v>
      </c>
      <c r="E3585">
        <f>'Trading Days'!G3585</f>
        <v>4276.4599609375</v>
      </c>
      <c r="F3585">
        <f>'Trading Days'!H3585</f>
        <v>1.9727841814833891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 t="shared" si="130"/>
        <v>27092025</v>
      </c>
      <c r="D3586">
        <f t="shared" si="131"/>
        <v>141013990125</v>
      </c>
      <c r="E3586">
        <f>'Trading Days'!G3586</f>
        <v>4237.740234375</v>
      </c>
      <c r="F3586">
        <f>'Trading Days'!H3586</f>
        <v>-9.0541538833937008E-3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 t="shared" ref="C3587:C3650" si="132">B3587^2</f>
        <v>27102436</v>
      </c>
      <c r="D3587">
        <f t="shared" ref="D3587:D3650" si="133">B3587^3</f>
        <v>141095281816</v>
      </c>
      <c r="E3587">
        <f>'Trading Days'!G3587</f>
        <v>4127.72998046875</v>
      </c>
      <c r="F3587">
        <f>'Trading Days'!H3587</f>
        <v>-2.5959650148890009E-2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 t="shared" si="132"/>
        <v>27133681</v>
      </c>
      <c r="D3588">
        <f t="shared" si="133"/>
        <v>141339344329</v>
      </c>
      <c r="E3588">
        <f>'Trading Days'!G3588</f>
        <v>4079.75</v>
      </c>
      <c r="F3588">
        <f>'Trading Days'!H3588</f>
        <v>-1.162381761786202E-2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 t="shared" si="132"/>
        <v>27144100</v>
      </c>
      <c r="D3589">
        <f t="shared" si="133"/>
        <v>141420761000</v>
      </c>
      <c r="E3589">
        <f>'Trading Days'!G3589</f>
        <v>4112.990234375</v>
      </c>
      <c r="F3589">
        <f>'Trading Days'!H3589</f>
        <v>8.147615509528805E-3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 t="shared" si="132"/>
        <v>27154521</v>
      </c>
      <c r="D3590">
        <f t="shared" si="133"/>
        <v>141502208931</v>
      </c>
      <c r="E3590">
        <f>'Trading Days'!G3590</f>
        <v>4183.89990234375</v>
      </c>
      <c r="F3590">
        <f>'Trading Days'!H3590</f>
        <v>1.7240417294480889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 t="shared" si="132"/>
        <v>27164944</v>
      </c>
      <c r="D3591">
        <f t="shared" si="133"/>
        <v>141583688128</v>
      </c>
      <c r="E3591">
        <f>'Trading Days'!G3591</f>
        <v>4054.110107421875</v>
      </c>
      <c r="F3591">
        <f>'Trading Days'!H3591</f>
        <v>-3.102124762812053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 t="shared" si="132"/>
        <v>27175369</v>
      </c>
      <c r="D3592">
        <f t="shared" si="133"/>
        <v>141665198597</v>
      </c>
      <c r="E3592">
        <f>'Trading Days'!G3592</f>
        <v>3999.72998046875</v>
      </c>
      <c r="F3592">
        <f>'Trading Days'!H3592</f>
        <v>-1.341357918561981E-2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 t="shared" si="132"/>
        <v>27206656</v>
      </c>
      <c r="D3593">
        <f t="shared" si="133"/>
        <v>141909917696</v>
      </c>
      <c r="E3593">
        <f>'Trading Days'!G3593</f>
        <v>4022.68994140625</v>
      </c>
      <c r="F3593">
        <f>'Trading Days'!H3593</f>
        <v>5.7403777379014809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 t="shared" si="132"/>
        <v>27217089</v>
      </c>
      <c r="D3594">
        <f t="shared" si="133"/>
        <v>141991553313</v>
      </c>
      <c r="E3594">
        <f>'Trading Days'!G3594</f>
        <v>4034.159912109375</v>
      </c>
      <c r="F3594">
        <f>'Trading Days'!H3594</f>
        <v>2.851318612717924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 t="shared" si="132"/>
        <v>27227524</v>
      </c>
      <c r="D3595">
        <f t="shared" si="133"/>
        <v>142073220232</v>
      </c>
      <c r="E3595">
        <f>'Trading Days'!G3595</f>
        <v>4086.22998046875</v>
      </c>
      <c r="F3595">
        <f>'Trading Days'!H3595</f>
        <v>1.290728912432937E-2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 t="shared" si="132"/>
        <v>27237961</v>
      </c>
      <c r="D3596">
        <f t="shared" si="133"/>
        <v>142154918459</v>
      </c>
      <c r="E3596">
        <f>'Trading Days'!G3596</f>
        <v>4095.52001953125</v>
      </c>
      <c r="F3596">
        <f>'Trading Days'!H3596</f>
        <v>2.2734988257890891E-3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 t="shared" si="132"/>
        <v>27279729</v>
      </c>
      <c r="D3597">
        <f t="shared" si="133"/>
        <v>142482024567</v>
      </c>
      <c r="E3597">
        <f>'Trading Days'!G3597</f>
        <v>4121.5498046875</v>
      </c>
      <c r="F3597">
        <f>'Trading Days'!H3597</f>
        <v>6.3556727917617462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 t="shared" si="132"/>
        <v>27290176</v>
      </c>
      <c r="D3598">
        <f t="shared" si="133"/>
        <v>142563879424</v>
      </c>
      <c r="E3598">
        <f>'Trading Days'!G3598</f>
        <v>4161.4599609375</v>
      </c>
      <c r="F3598">
        <f>'Trading Days'!H3598</f>
        <v>9.6832886028963561E-3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 t="shared" si="132"/>
        <v>27300625</v>
      </c>
      <c r="D3599">
        <f t="shared" si="133"/>
        <v>142645765625</v>
      </c>
      <c r="E3599">
        <f>'Trading Days'!G3599</f>
        <v>4126.97021484375</v>
      </c>
      <c r="F3599">
        <f>'Trading Days'!H3599</f>
        <v>-8.2878956946590421E-3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 t="shared" si="132"/>
        <v>27311076</v>
      </c>
      <c r="D3600">
        <f t="shared" si="133"/>
        <v>142727683176</v>
      </c>
      <c r="E3600">
        <f>'Trading Days'!G3600</f>
        <v>4148.33984375</v>
      </c>
      <c r="F3600">
        <f>'Trading Days'!H3600</f>
        <v>5.1780429210244172E-3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 t="shared" si="132"/>
        <v>27321529</v>
      </c>
      <c r="D3601">
        <f t="shared" si="133"/>
        <v>142809632083</v>
      </c>
      <c r="E3601">
        <f>'Trading Days'!G3601</f>
        <v>4075.56005859375</v>
      </c>
      <c r="F3601">
        <f>'Trading Days'!H3601</f>
        <v>-1.754431601497208E-2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 t="shared" si="132"/>
        <v>27352900</v>
      </c>
      <c r="D3602">
        <f t="shared" si="133"/>
        <v>143055667000</v>
      </c>
      <c r="E3602">
        <f>'Trading Days'!G3602</f>
        <v>4074.39990234375</v>
      </c>
      <c r="F3602">
        <f>'Trading Days'!H3602</f>
        <v>-2.846617969850529E-4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 t="shared" si="132"/>
        <v>27363361</v>
      </c>
      <c r="D3603">
        <f t="shared" si="133"/>
        <v>143137741391</v>
      </c>
      <c r="E3603">
        <f>'Trading Days'!G3603</f>
        <v>4103.5400390625</v>
      </c>
      <c r="F3603">
        <f>'Trading Days'!H3603</f>
        <v>7.1520070236570374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 t="shared" si="132"/>
        <v>27373824</v>
      </c>
      <c r="D3604">
        <f t="shared" si="133"/>
        <v>143219847168</v>
      </c>
      <c r="E3604">
        <f>'Trading Days'!G3604</f>
        <v>4114.56005859375</v>
      </c>
      <c r="F3604">
        <f>'Trading Days'!H3604</f>
        <v>2.6854909240188189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 t="shared" si="132"/>
        <v>27384289</v>
      </c>
      <c r="D3605">
        <f t="shared" si="133"/>
        <v>143301984337</v>
      </c>
      <c r="E3605">
        <f>'Trading Days'!G3605</f>
        <v>4127.4501953125</v>
      </c>
      <c r="F3605">
        <f>'Trading Days'!H3605</f>
        <v>3.1328104427172931E-3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 t="shared" si="132"/>
        <v>27394756</v>
      </c>
      <c r="D3606">
        <f t="shared" si="133"/>
        <v>143384152904</v>
      </c>
      <c r="E3606">
        <f>'Trading Days'!G3606</f>
        <v>4123.89990234375</v>
      </c>
      <c r="F3606">
        <f>'Trading Days'!H3606</f>
        <v>-8.6016615604034286E-4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 t="shared" si="132"/>
        <v>27426169</v>
      </c>
      <c r="D3607">
        <f t="shared" si="133"/>
        <v>143630847053</v>
      </c>
      <c r="E3607">
        <f>'Trading Days'!G3607</f>
        <v>4138.06005859375</v>
      </c>
      <c r="F3607">
        <f>'Trading Days'!H3607</f>
        <v>3.4336808810397912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 t="shared" si="132"/>
        <v>27436644</v>
      </c>
      <c r="D3608">
        <f t="shared" si="133"/>
        <v>143713141272</v>
      </c>
      <c r="E3608">
        <f>'Trading Days'!G3608</f>
        <v>4080.760009765625</v>
      </c>
      <c r="F3608">
        <f>'Trading Days'!H3608</f>
        <v>-1.3847080036725631E-2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 t="shared" si="132"/>
        <v>27447121</v>
      </c>
      <c r="D3609">
        <f t="shared" si="133"/>
        <v>143795466919</v>
      </c>
      <c r="E3609">
        <f>'Trading Days'!G3609</f>
        <v>4067.669921875</v>
      </c>
      <c r="F3609">
        <f>'Trading Days'!H3609</f>
        <v>-3.2077573440484342E-3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 t="shared" si="132"/>
        <v>27457600</v>
      </c>
      <c r="D3610">
        <f t="shared" si="133"/>
        <v>143877824000</v>
      </c>
      <c r="E3610">
        <f>'Trading Days'!G3610</f>
        <v>4051.5</v>
      </c>
      <c r="F3610">
        <f>'Trading Days'!H3610</f>
        <v>-3.9752295996392517E-3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 t="shared" si="132"/>
        <v>27468081</v>
      </c>
      <c r="D3611">
        <f t="shared" si="133"/>
        <v>143960212521</v>
      </c>
      <c r="E3611">
        <f>'Trading Days'!G3611</f>
        <v>4071.8701171875</v>
      </c>
      <c r="F3611">
        <f>'Trading Days'!H3611</f>
        <v>5.0277964179934456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 t="shared" si="132"/>
        <v>27499536</v>
      </c>
      <c r="D3612">
        <f t="shared" si="133"/>
        <v>144207566784</v>
      </c>
      <c r="E3612">
        <f>'Trading Days'!G3612</f>
        <v>4143.85986328125</v>
      </c>
      <c r="F3612">
        <f>'Trading Days'!H3612</f>
        <v>1.7679774654372871E-2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 t="shared" si="132"/>
        <v>27510025</v>
      </c>
      <c r="D3613">
        <f t="shared" si="133"/>
        <v>144290081125</v>
      </c>
      <c r="E3613">
        <f>'Trading Days'!G3613</f>
        <v>4130.169921875</v>
      </c>
      <c r="F3613">
        <f>'Trading Days'!H3613</f>
        <v>-3.3036690085870291E-3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 t="shared" si="132"/>
        <v>27520516</v>
      </c>
      <c r="D3614">
        <f t="shared" si="133"/>
        <v>144372626936</v>
      </c>
      <c r="E3614">
        <f>'Trading Days'!G3614</f>
        <v>4100.6298828125</v>
      </c>
      <c r="F3614">
        <f>'Trading Days'!H3614</f>
        <v>-7.1522575635555308E-3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 t="shared" si="132"/>
        <v>27531009</v>
      </c>
      <c r="D3615">
        <f t="shared" si="133"/>
        <v>144455204223</v>
      </c>
      <c r="E3615">
        <f>'Trading Days'!G3615</f>
        <v>4069.2900390625</v>
      </c>
      <c r="F3615">
        <f>'Trading Days'!H3615</f>
        <v>-7.6426901831250227E-3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 t="shared" si="132"/>
        <v>27541504</v>
      </c>
      <c r="D3616">
        <f t="shared" si="133"/>
        <v>144537812992</v>
      </c>
      <c r="E3616">
        <f>'Trading Days'!G3616</f>
        <v>4090.590087890625</v>
      </c>
      <c r="F3616">
        <f>'Trading Days'!H3616</f>
        <v>5.2343402961347874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 t="shared" si="132"/>
        <v>27573001</v>
      </c>
      <c r="D3617">
        <f t="shared" si="133"/>
        <v>144785828251</v>
      </c>
      <c r="E3617">
        <f>'Trading Days'!G3617</f>
        <v>4125.81005859375</v>
      </c>
      <c r="F3617">
        <f>'Trading Days'!H3617</f>
        <v>8.6099975667048856E-3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 t="shared" si="132"/>
        <v>27583504</v>
      </c>
      <c r="D3618">
        <f t="shared" si="133"/>
        <v>144868563008</v>
      </c>
      <c r="E3618">
        <f>'Trading Days'!G3618</f>
        <v>4096.89013671875</v>
      </c>
      <c r="F3618">
        <f>'Trading Days'!H3618</f>
        <v>-7.0095136383609979E-3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 t="shared" si="132"/>
        <v>27594009</v>
      </c>
      <c r="D3619">
        <f t="shared" si="133"/>
        <v>144951329277</v>
      </c>
      <c r="E3619">
        <f>'Trading Days'!G3619</f>
        <v>4131.5400390625</v>
      </c>
      <c r="F3619">
        <f>'Trading Days'!H3619</f>
        <v>8.4576108188005872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 t="shared" si="132"/>
        <v>27604516</v>
      </c>
      <c r="D3620">
        <f t="shared" si="133"/>
        <v>145034127064</v>
      </c>
      <c r="E3620">
        <f>'Trading Days'!G3620</f>
        <v>4154.33984375</v>
      </c>
      <c r="F3620">
        <f>'Trading Days'!H3620</f>
        <v>5.5184760336179917E-3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 t="shared" si="132"/>
        <v>27615025</v>
      </c>
      <c r="D3621">
        <f t="shared" si="133"/>
        <v>145116956375</v>
      </c>
      <c r="E3621">
        <f>'Trading Days'!G3621</f>
        <v>4185.81005859375</v>
      </c>
      <c r="F3621">
        <f>'Trading Days'!H3621</f>
        <v>7.5752625031617624E-3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 t="shared" si="132"/>
        <v>27657081</v>
      </c>
      <c r="D3622">
        <f t="shared" si="133"/>
        <v>145448588979</v>
      </c>
      <c r="E3622">
        <f>'Trading Days'!G3622</f>
        <v>4237.06982421875</v>
      </c>
      <c r="F3622">
        <f>'Trading Days'!H3622</f>
        <v>1.224608018697837E-2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 t="shared" si="132"/>
        <v>27667600</v>
      </c>
      <c r="D3623">
        <f t="shared" si="133"/>
        <v>145531576000</v>
      </c>
      <c r="E3623">
        <f>'Trading Days'!G3623</f>
        <v>4225.080078125</v>
      </c>
      <c r="F3623">
        <f>'Trading Days'!H3623</f>
        <v>-2.829725869802235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 t="shared" si="132"/>
        <v>27678121</v>
      </c>
      <c r="D3624">
        <f t="shared" si="133"/>
        <v>145614594581</v>
      </c>
      <c r="E3624">
        <f>'Trading Days'!G3624</f>
        <v>4247.9501953125</v>
      </c>
      <c r="F3624">
        <f>'Trading Days'!H3624</f>
        <v>5.4129428944809099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 t="shared" si="132"/>
        <v>27688644</v>
      </c>
      <c r="D3625">
        <f t="shared" si="133"/>
        <v>145697644728</v>
      </c>
      <c r="E3625">
        <f>'Trading Days'!G3625</f>
        <v>4242.6201171875</v>
      </c>
      <c r="F3625">
        <f>'Trading Days'!H3625</f>
        <v>-1.254741199857246E-3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 t="shared" si="132"/>
        <v>27720225</v>
      </c>
      <c r="D3626">
        <f t="shared" si="133"/>
        <v>145946984625</v>
      </c>
      <c r="E3626">
        <f>'Trading Days'!G3626</f>
        <v>4237.2001953125</v>
      </c>
      <c r="F3626">
        <f>'Trading Days'!H3626</f>
        <v>-1.277494030880399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 t="shared" si="132"/>
        <v>27730756</v>
      </c>
      <c r="D3627">
        <f t="shared" si="133"/>
        <v>146030161096</v>
      </c>
      <c r="E3627">
        <f>'Trading Days'!G3627</f>
        <v>4234.080078125</v>
      </c>
      <c r="F3627">
        <f>'Trading Days'!H3627</f>
        <v>-7.3636293865741997E-4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 t="shared" si="132"/>
        <v>27741289</v>
      </c>
      <c r="D3628">
        <f t="shared" si="133"/>
        <v>146113369163</v>
      </c>
      <c r="E3628">
        <f>'Trading Days'!G3628</f>
        <v>4251.64013671875</v>
      </c>
      <c r="F3628">
        <f>'Trading Days'!H3628</f>
        <v>4.1473137658574188E-3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 t="shared" si="132"/>
        <v>27751824</v>
      </c>
      <c r="D3629">
        <f t="shared" si="133"/>
        <v>146196608832</v>
      </c>
      <c r="E3629">
        <f>'Trading Days'!G3629</f>
        <v>4296.22998046875</v>
      </c>
      <c r="F3629">
        <f>'Trading Days'!H3629</f>
        <v>1.048768059293304E-2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 t="shared" si="132"/>
        <v>27762361</v>
      </c>
      <c r="D3630">
        <f t="shared" si="133"/>
        <v>146279880109</v>
      </c>
      <c r="E3630">
        <f>'Trading Days'!G3630</f>
        <v>4321.39990234375</v>
      </c>
      <c r="F3630">
        <f>'Trading Days'!H3630</f>
        <v>5.8586067294874589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 t="shared" si="132"/>
        <v>27793984</v>
      </c>
      <c r="D3631">
        <f t="shared" si="133"/>
        <v>146529883648</v>
      </c>
      <c r="E3631">
        <f>'Trading Days'!G3631</f>
        <v>4336.240234375</v>
      </c>
      <c r="F3631">
        <f>'Trading Days'!H3631</f>
        <v>3.434149203178638E-3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 t="shared" si="132"/>
        <v>27804529</v>
      </c>
      <c r="D3632">
        <f t="shared" si="133"/>
        <v>146613281417</v>
      </c>
      <c r="E3632">
        <f>'Trading Days'!G3632</f>
        <v>4338</v>
      </c>
      <c r="F3632">
        <f>'Trading Days'!H3632</f>
        <v>4.0582752105144948E-4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 t="shared" si="132"/>
        <v>27815076</v>
      </c>
      <c r="D3633">
        <f t="shared" si="133"/>
        <v>146696710824</v>
      </c>
      <c r="E3633">
        <f>'Trading Days'!G3633</f>
        <v>4331.93017578125</v>
      </c>
      <c r="F3633">
        <f>'Trading Days'!H3633</f>
        <v>-1.399221811606677E-3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 t="shared" si="132"/>
        <v>27825625</v>
      </c>
      <c r="D3634">
        <f t="shared" si="133"/>
        <v>146780171875</v>
      </c>
      <c r="E3634">
        <f>'Trading Days'!G3634</f>
        <v>4297.6298828125</v>
      </c>
      <c r="F3634">
        <f>'Trading Days'!H3634</f>
        <v>-7.9180161214311706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 t="shared" si="132"/>
        <v>27836176</v>
      </c>
      <c r="D3635">
        <f t="shared" si="133"/>
        <v>146863664576</v>
      </c>
      <c r="E3635">
        <f>'Trading Days'!G3635</f>
        <v>4310.64990234375</v>
      </c>
      <c r="F3635">
        <f>'Trading Days'!H3635</f>
        <v>3.0295813939960059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 t="shared" si="132"/>
        <v>27867841</v>
      </c>
      <c r="D3636">
        <f t="shared" si="133"/>
        <v>147114332639</v>
      </c>
      <c r="E3636">
        <f>'Trading Days'!G3636</f>
        <v>4321.10009765625</v>
      </c>
      <c r="F3636">
        <f>'Trading Days'!H3636</f>
        <v>2.4242737288449061E-3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 t="shared" si="132"/>
        <v>27878400</v>
      </c>
      <c r="D3637">
        <f t="shared" si="133"/>
        <v>147197952000</v>
      </c>
      <c r="E3637">
        <f>'Trading Days'!G3637</f>
        <v>4337.22998046875</v>
      </c>
      <c r="F3637">
        <f>'Trading Days'!H3637</f>
        <v>3.7328185989602409E-3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 t="shared" si="132"/>
        <v>27888961</v>
      </c>
      <c r="D3638">
        <f t="shared" si="133"/>
        <v>147281603041</v>
      </c>
      <c r="E3638">
        <f>'Trading Days'!G3638</f>
        <v>4362.83984375</v>
      </c>
      <c r="F3638">
        <f>'Trading Days'!H3638</f>
        <v>5.9046588252353871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 t="shared" si="132"/>
        <v>27899524</v>
      </c>
      <c r="D3639">
        <f t="shared" si="133"/>
        <v>147365285768</v>
      </c>
      <c r="E3639">
        <f>'Trading Days'!G3639</f>
        <v>4359.330078125</v>
      </c>
      <c r="F3639">
        <f>'Trading Days'!H3639</f>
        <v>-8.0446813330270484E-4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 t="shared" si="132"/>
        <v>27910089</v>
      </c>
      <c r="D3640">
        <f t="shared" si="133"/>
        <v>147449000187</v>
      </c>
      <c r="E3640">
        <f>'Trading Days'!G3640</f>
        <v>4368.0400390625</v>
      </c>
      <c r="F3640">
        <f>'Trading Days'!H3640</f>
        <v>1.9980044597234241E-3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 t="shared" si="132"/>
        <v>27941796</v>
      </c>
      <c r="D3641">
        <f t="shared" si="133"/>
        <v>147700333656</v>
      </c>
      <c r="E3641">
        <f>'Trading Days'!G3641</f>
        <v>4368.68017578125</v>
      </c>
      <c r="F3641">
        <f>'Trading Days'!H3641</f>
        <v>1.4655010325581591E-4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 t="shared" si="132"/>
        <v>27952369</v>
      </c>
      <c r="D3642">
        <f t="shared" si="133"/>
        <v>147784174903</v>
      </c>
      <c r="E3642">
        <f>'Trading Days'!G3642</f>
        <v>4350.35009765625</v>
      </c>
      <c r="F3642">
        <f>'Trading Days'!H3642</f>
        <v>-4.1957930971044943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 t="shared" si="132"/>
        <v>27962944</v>
      </c>
      <c r="D3643">
        <f t="shared" si="133"/>
        <v>147868047872</v>
      </c>
      <c r="E3643">
        <f>'Trading Days'!G3643</f>
        <v>4379.759765625</v>
      </c>
      <c r="F3643">
        <f>'Trading Days'!H3643</f>
        <v>6.7602991273263413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 t="shared" si="132"/>
        <v>27973521</v>
      </c>
      <c r="D3644">
        <f t="shared" si="133"/>
        <v>147951952569</v>
      </c>
      <c r="E3644">
        <f>'Trading Days'!G3644</f>
        <v>4379.0498046875</v>
      </c>
      <c r="F3644">
        <f>'Trading Days'!H3644</f>
        <v>-1.621004291313399E-4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 t="shared" si="132"/>
        <v>27984100</v>
      </c>
      <c r="D3645">
        <f t="shared" si="133"/>
        <v>148035889000</v>
      </c>
      <c r="E3645">
        <f>'Trading Days'!G3645</f>
        <v>4397.93017578125</v>
      </c>
      <c r="F3645">
        <f>'Trading Days'!H3645</f>
        <v>4.3115223475056466E-3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 t="shared" si="132"/>
        <v>28015849</v>
      </c>
      <c r="D3646">
        <f t="shared" si="133"/>
        <v>148287888757</v>
      </c>
      <c r="E3646">
        <f>'Trading Days'!G3646</f>
        <v>4408.18017578125</v>
      </c>
      <c r="F3646">
        <f>'Trading Days'!H3646</f>
        <v>2.3306418224748882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 t="shared" si="132"/>
        <v>28026436</v>
      </c>
      <c r="D3647">
        <f t="shared" si="133"/>
        <v>148371952184</v>
      </c>
      <c r="E3647">
        <f>'Trading Days'!G3647</f>
        <v>4458.64990234375</v>
      </c>
      <c r="F3647">
        <f>'Trading Days'!H3647</f>
        <v>1.14491070124092E-2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 t="shared" si="132"/>
        <v>28037025</v>
      </c>
      <c r="D3648">
        <f t="shared" si="133"/>
        <v>148456047375</v>
      </c>
      <c r="E3648">
        <f>'Trading Days'!G3648</f>
        <v>4457.72998046875</v>
      </c>
      <c r="F3648">
        <f>'Trading Days'!H3648</f>
        <v>-2.0632296662637109E-4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 t="shared" si="132"/>
        <v>28047616</v>
      </c>
      <c r="D3649">
        <f t="shared" si="133"/>
        <v>148540174336</v>
      </c>
      <c r="E3649">
        <f>'Trading Days'!G3649</f>
        <v>4485.93017578125</v>
      </c>
      <c r="F3649">
        <f>'Trading Days'!H3649</f>
        <v>6.3261335783140193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 t="shared" si="132"/>
        <v>28090000</v>
      </c>
      <c r="D3650">
        <f t="shared" si="133"/>
        <v>148877000000</v>
      </c>
      <c r="E3650">
        <f>'Trading Days'!G3650</f>
        <v>4451.52978515625</v>
      </c>
      <c r="F3650">
        <f>'Trading Days'!H3650</f>
        <v>-7.6685078182272548E-3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 t="shared" ref="C3651:C3714" si="134">B3651^2</f>
        <v>28100601</v>
      </c>
      <c r="D3651">
        <f t="shared" ref="D3651:D3714" si="135">B3651^3</f>
        <v>148961285901</v>
      </c>
      <c r="E3651">
        <f>'Trading Days'!G3651</f>
        <v>4391.4599609375</v>
      </c>
      <c r="F3651">
        <f>'Trading Days'!H3651</f>
        <v>-1.349419797640228E-2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 t="shared" si="134"/>
        <v>28111204</v>
      </c>
      <c r="D3652">
        <f t="shared" si="135"/>
        <v>149045603608</v>
      </c>
      <c r="E3652">
        <f>'Trading Days'!G3652</f>
        <v>4419.02978515625</v>
      </c>
      <c r="F3652">
        <f>'Trading Days'!H3652</f>
        <v>6.2780543290810176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 t="shared" si="134"/>
        <v>28121809</v>
      </c>
      <c r="D3653">
        <f t="shared" si="135"/>
        <v>149129953127</v>
      </c>
      <c r="E3653">
        <f>'Trading Days'!G3653</f>
        <v>4396.2001953125</v>
      </c>
      <c r="F3653">
        <f>'Trading Days'!H3653</f>
        <v>-5.1661995853560239E-3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 t="shared" si="134"/>
        <v>28132416</v>
      </c>
      <c r="D3654">
        <f t="shared" si="135"/>
        <v>149214334464</v>
      </c>
      <c r="E3654">
        <f>'Trading Days'!G3654</f>
        <v>4415.490234375</v>
      </c>
      <c r="F3654">
        <f>'Trading Days'!H3654</f>
        <v>4.3878891327715497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 t="shared" si="134"/>
        <v>28164249</v>
      </c>
      <c r="D3655">
        <f t="shared" si="135"/>
        <v>149467669443</v>
      </c>
      <c r="E3655">
        <f>'Trading Days'!G3655</f>
        <v>4440.419921875</v>
      </c>
      <c r="F3655">
        <f>'Trading Days'!H3655</f>
        <v>5.6459614169044334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 t="shared" si="134"/>
        <v>28174864</v>
      </c>
      <c r="D3656">
        <f t="shared" si="135"/>
        <v>149552178112</v>
      </c>
      <c r="E3656">
        <f>'Trading Days'!G3656</f>
        <v>4416.39013671875</v>
      </c>
      <c r="F3656">
        <f>'Trading Days'!H3656</f>
        <v>-5.4116019608576593E-3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 t="shared" si="134"/>
        <v>28185481</v>
      </c>
      <c r="D3657">
        <f t="shared" si="135"/>
        <v>149636718629</v>
      </c>
      <c r="E3657">
        <f>'Trading Days'!G3657</f>
        <v>4425.97021484375</v>
      </c>
      <c r="F3657">
        <f>'Trading Days'!H3657</f>
        <v>2.1692101079000552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 t="shared" si="134"/>
        <v>28196100</v>
      </c>
      <c r="D3658">
        <f t="shared" si="135"/>
        <v>149721291000</v>
      </c>
      <c r="E3658">
        <f>'Trading Days'!G3658</f>
        <v>4363.4501953125</v>
      </c>
      <c r="F3658">
        <f>'Trading Days'!H3658</f>
        <v>-1.412572080163832E-2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 t="shared" si="134"/>
        <v>28206721</v>
      </c>
      <c r="D3659">
        <f t="shared" si="135"/>
        <v>149805895231</v>
      </c>
      <c r="E3659">
        <f>'Trading Days'!G3659</f>
        <v>4432.14990234375</v>
      </c>
      <c r="F3659">
        <f>'Trading Days'!H3659</f>
        <v>1.574435457176793E-2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 t="shared" si="134"/>
        <v>28238596</v>
      </c>
      <c r="D3660">
        <f t="shared" si="135"/>
        <v>150059899144</v>
      </c>
      <c r="E3660">
        <f>'Trading Days'!G3660</f>
        <v>4424.7001953125</v>
      </c>
      <c r="F3660">
        <f>'Trading Days'!H3660</f>
        <v>-1.6808337252560699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 t="shared" si="134"/>
        <v>28249225</v>
      </c>
      <c r="D3661">
        <f t="shared" si="135"/>
        <v>150144630875</v>
      </c>
      <c r="E3661">
        <f>'Trading Days'!G3661</f>
        <v>4456.02001953125</v>
      </c>
      <c r="F3661">
        <f>'Trading Days'!H3661</f>
        <v>7.0784059566182389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 t="shared" si="134"/>
        <v>28259856</v>
      </c>
      <c r="D3662">
        <f t="shared" si="135"/>
        <v>150229394496</v>
      </c>
      <c r="E3662">
        <f>'Trading Days'!G3662</f>
        <v>4473.7001953125</v>
      </c>
      <c r="F3662">
        <f>'Trading Days'!H3662</f>
        <v>3.9677056439952896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 t="shared" si="134"/>
        <v>28270489</v>
      </c>
      <c r="D3663">
        <f t="shared" si="135"/>
        <v>150314190013</v>
      </c>
      <c r="E3663">
        <f>'Trading Days'!G3663</f>
        <v>4472.10986328125</v>
      </c>
      <c r="F3663">
        <f>'Trading Days'!H3663</f>
        <v>-3.5548471328417103E-4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 t="shared" si="134"/>
        <v>28281124</v>
      </c>
      <c r="D3664">
        <f t="shared" si="135"/>
        <v>150399017432</v>
      </c>
      <c r="E3664">
        <f>'Trading Days'!G3664</f>
        <v>4449.56005859375</v>
      </c>
      <c r="F3664">
        <f>'Trading Days'!H3664</f>
        <v>-5.0423190343885649E-3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 t="shared" si="134"/>
        <v>28313041</v>
      </c>
      <c r="D3665">
        <f t="shared" si="135"/>
        <v>150653691161</v>
      </c>
      <c r="E3665">
        <f>'Trading Days'!G3665</f>
        <v>4444.91015625</v>
      </c>
      <c r="F3665">
        <f>'Trading Days'!H3665</f>
        <v>-1.04502518957339E-3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 t="shared" si="134"/>
        <v>28323684</v>
      </c>
      <c r="D3666">
        <f t="shared" si="135"/>
        <v>150738646248</v>
      </c>
      <c r="E3666">
        <f>'Trading Days'!G3666</f>
        <v>4442.7001953125</v>
      </c>
      <c r="F3666">
        <f>'Trading Days'!H3666</f>
        <v>-4.9718911289864387E-4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 t="shared" si="134"/>
        <v>28334329</v>
      </c>
      <c r="D3667">
        <f t="shared" si="135"/>
        <v>150823633267</v>
      </c>
      <c r="E3667">
        <f>'Trading Days'!G3667</f>
        <v>4462.89990234375</v>
      </c>
      <c r="F3667">
        <f>'Trading Days'!H3667</f>
        <v>4.5467184692233884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 t="shared" si="134"/>
        <v>28344976</v>
      </c>
      <c r="D3668">
        <f t="shared" si="135"/>
        <v>150908652224</v>
      </c>
      <c r="E3668">
        <f>'Trading Days'!G3668</f>
        <v>4369.77001953125</v>
      </c>
      <c r="F3668">
        <f>'Trading Days'!H3668</f>
        <v>-2.0867571500671981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 t="shared" si="134"/>
        <v>28355625</v>
      </c>
      <c r="D3669">
        <f t="shared" si="135"/>
        <v>150993703125</v>
      </c>
      <c r="E3669">
        <f>'Trading Days'!G3669</f>
        <v>4352.64013671875</v>
      </c>
      <c r="F3669">
        <f>'Trading Days'!H3669</f>
        <v>-3.9200879533558552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 t="shared" si="134"/>
        <v>28387584</v>
      </c>
      <c r="D3670">
        <f t="shared" si="135"/>
        <v>151249047552</v>
      </c>
      <c r="E3670">
        <f>'Trading Days'!G3670</f>
        <v>4383.89013671875</v>
      </c>
      <c r="F3670">
        <f>'Trading Days'!H3670</f>
        <v>7.1795505758391887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 t="shared" si="134"/>
        <v>28398241</v>
      </c>
      <c r="D3671">
        <f t="shared" si="135"/>
        <v>151334226289</v>
      </c>
      <c r="E3671">
        <f>'Trading Days'!G3671</f>
        <v>4352.83984375</v>
      </c>
      <c r="F3671">
        <f>'Trading Days'!H3671</f>
        <v>-7.0828173153057996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 t="shared" si="134"/>
        <v>28408900</v>
      </c>
      <c r="D3672">
        <f t="shared" si="135"/>
        <v>151419437000</v>
      </c>
      <c r="E3672">
        <f>'Trading Days'!G3672</f>
        <v>4355.0498046875</v>
      </c>
      <c r="F3672">
        <f>'Trading Days'!H3672</f>
        <v>5.0770554783285959E-4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 t="shared" si="134"/>
        <v>28419561</v>
      </c>
      <c r="D3673">
        <f t="shared" si="135"/>
        <v>151504679691</v>
      </c>
      <c r="E3673">
        <f>'Trading Days'!G3673</f>
        <v>4334.97021484375</v>
      </c>
      <c r="F3673">
        <f>'Trading Days'!H3673</f>
        <v>-4.6106452840418699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 t="shared" si="134"/>
        <v>28430224</v>
      </c>
      <c r="D3674">
        <f t="shared" si="135"/>
        <v>151589954368</v>
      </c>
      <c r="E3674">
        <f>'Trading Days'!G3674</f>
        <v>4370.89990234375</v>
      </c>
      <c r="F3674">
        <f>'Trading Days'!H3674</f>
        <v>8.288335494663901E-3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 t="shared" si="134"/>
        <v>28462225</v>
      </c>
      <c r="D3675">
        <f t="shared" si="135"/>
        <v>151845970375</v>
      </c>
      <c r="E3675">
        <f>'Trading Days'!G3675</f>
        <v>4401.330078125</v>
      </c>
      <c r="F3675">
        <f>'Trading Days'!H3675</f>
        <v>6.9619932876827662E-3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 t="shared" si="134"/>
        <v>28472896</v>
      </c>
      <c r="D3676">
        <f t="shared" si="135"/>
        <v>151931373056</v>
      </c>
      <c r="E3676">
        <f>'Trading Days'!G3676</f>
        <v>4389.25</v>
      </c>
      <c r="F3676">
        <f>'Trading Days'!H3676</f>
        <v>-2.7446426217926372E-3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 t="shared" si="134"/>
        <v>28483569</v>
      </c>
      <c r="D3677">
        <f t="shared" si="135"/>
        <v>152016807753</v>
      </c>
      <c r="E3677">
        <f>'Trading Days'!G3677</f>
        <v>4434.1298828125</v>
      </c>
      <c r="F3677">
        <f>'Trading Days'!H3677</f>
        <v>1.02249547901121E-2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 t="shared" si="134"/>
        <v>28494244</v>
      </c>
      <c r="D3678">
        <f t="shared" si="135"/>
        <v>152102274472</v>
      </c>
      <c r="E3678">
        <f>'Trading Days'!G3678</f>
        <v>4453</v>
      </c>
      <c r="F3678">
        <f>'Trading Days'!H3678</f>
        <v>4.255652785599251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 t="shared" si="134"/>
        <v>28504921</v>
      </c>
      <c r="D3679">
        <f t="shared" si="135"/>
        <v>152187773219</v>
      </c>
      <c r="E3679">
        <f>'Trading Days'!G3679</f>
        <v>4464.93017578125</v>
      </c>
      <c r="F3679">
        <f>'Trading Days'!H3679</f>
        <v>2.6791322212553759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 t="shared" si="134"/>
        <v>28536964</v>
      </c>
      <c r="D3680">
        <f t="shared" si="135"/>
        <v>152444461688</v>
      </c>
      <c r="E3680">
        <f>'Trading Days'!G3680</f>
        <v>4508.31005859375</v>
      </c>
      <c r="F3680">
        <f>'Trading Days'!H3680</f>
        <v>9.71569119889093E-3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 t="shared" si="134"/>
        <v>28547649</v>
      </c>
      <c r="D3681">
        <f t="shared" si="135"/>
        <v>152530088607</v>
      </c>
      <c r="E3681">
        <f>'Trading Days'!G3681</f>
        <v>4527.509765625</v>
      </c>
      <c r="F3681">
        <f>'Trading Days'!H3681</f>
        <v>4.2587370393150081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 t="shared" si="134"/>
        <v>28558336</v>
      </c>
      <c r="D3682">
        <f t="shared" si="135"/>
        <v>152615747584</v>
      </c>
      <c r="E3682">
        <f>'Trading Days'!G3682</f>
        <v>4526.47998046875</v>
      </c>
      <c r="F3682">
        <f>'Trading Days'!H3682</f>
        <v>-2.2745067588114681E-4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 t="shared" si="134"/>
        <v>28569025</v>
      </c>
      <c r="D3683">
        <f t="shared" si="135"/>
        <v>152701438625</v>
      </c>
      <c r="E3683">
        <f>'Trading Days'!G3683</f>
        <v>4532.10009765625</v>
      </c>
      <c r="F3683">
        <f>'Trading Days'!H3683</f>
        <v>1.241608758185242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 t="shared" si="134"/>
        <v>28579716</v>
      </c>
      <c r="D3684">
        <f t="shared" si="135"/>
        <v>152787161736</v>
      </c>
      <c r="E3684">
        <f>'Trading Days'!G3684</f>
        <v>4538.5498046875</v>
      </c>
      <c r="F3684">
        <f>'Trading Days'!H3684</f>
        <v>1.4231166329679019E-3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 t="shared" si="134"/>
        <v>28611801</v>
      </c>
      <c r="D3685">
        <f t="shared" si="135"/>
        <v>153044523549</v>
      </c>
      <c r="E3685">
        <f>'Trading Days'!G3685</f>
        <v>4557.35009765625</v>
      </c>
      <c r="F3685">
        <f>'Trading Days'!H3685</f>
        <v>4.1423568712042336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 t="shared" si="134"/>
        <v>28622500</v>
      </c>
      <c r="D3686">
        <f t="shared" si="135"/>
        <v>153130375000</v>
      </c>
      <c r="E3686">
        <f>'Trading Days'!G3686</f>
        <v>4570.64013671875</v>
      </c>
      <c r="F3686">
        <f>'Trading Days'!H3686</f>
        <v>2.9161768961605268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 t="shared" si="134"/>
        <v>28633201</v>
      </c>
      <c r="D3687">
        <f t="shared" si="135"/>
        <v>153216258551</v>
      </c>
      <c r="E3687">
        <f>'Trading Days'!G3687</f>
        <v>4569.6201171875</v>
      </c>
      <c r="F3687">
        <f>'Trading Days'!H3687</f>
        <v>-2.2316776222564011E-4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 t="shared" si="134"/>
        <v>28643904</v>
      </c>
      <c r="D3688">
        <f t="shared" si="135"/>
        <v>153302174208</v>
      </c>
      <c r="E3688">
        <f>'Trading Days'!G3688</f>
        <v>4557.7001953125</v>
      </c>
      <c r="F3688">
        <f>'Trading Days'!H3688</f>
        <v>-2.60851483697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 t="shared" si="134"/>
        <v>28654609</v>
      </c>
      <c r="D3689">
        <f t="shared" si="135"/>
        <v>153388121977</v>
      </c>
      <c r="E3689">
        <f>'Trading Days'!G3689</f>
        <v>4580.27001953125</v>
      </c>
      <c r="F3689">
        <f>'Trading Days'!H3689</f>
        <v>4.9520203724595646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 t="shared" si="134"/>
        <v>28697449</v>
      </c>
      <c r="D3690">
        <f t="shared" si="135"/>
        <v>153732234293</v>
      </c>
      <c r="E3690">
        <f>'Trading Days'!G3690</f>
        <v>4598.18994140625</v>
      </c>
      <c r="F3690">
        <f>'Trading Days'!H3690</f>
        <v>3.9124160363004368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 t="shared" si="134"/>
        <v>28708164</v>
      </c>
      <c r="D3691">
        <f t="shared" si="135"/>
        <v>153818342712</v>
      </c>
      <c r="E3691">
        <f>'Trading Days'!G3691</f>
        <v>4572.56005859375</v>
      </c>
      <c r="F3691">
        <f>'Trading Days'!H3691</f>
        <v>-5.5739069370983607E-3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 t="shared" si="134"/>
        <v>28718881</v>
      </c>
      <c r="D3692">
        <f t="shared" si="135"/>
        <v>153904483279</v>
      </c>
      <c r="E3692">
        <f>'Trading Days'!G3692</f>
        <v>4562.2900390625</v>
      </c>
      <c r="F3692">
        <f>'Trading Days'!H3692</f>
        <v>-2.2460108559860799E-3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 t="shared" si="134"/>
        <v>28729600</v>
      </c>
      <c r="D3693">
        <f t="shared" si="135"/>
        <v>153990656000</v>
      </c>
      <c r="E3693">
        <f>'Trading Days'!G3693</f>
        <v>4582.89990234375</v>
      </c>
      <c r="F3693">
        <f>'Trading Days'!H3693</f>
        <v>4.5174381954649068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 t="shared" si="134"/>
        <v>28761769</v>
      </c>
      <c r="D3694">
        <f t="shared" si="135"/>
        <v>154249367147</v>
      </c>
      <c r="E3694">
        <f>'Trading Days'!G3694</f>
        <v>4592.2900390625</v>
      </c>
      <c r="F3694">
        <f>'Trading Days'!H3694</f>
        <v>2.0489508649201849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 t="shared" si="134"/>
        <v>28772496</v>
      </c>
      <c r="D3695">
        <f t="shared" si="135"/>
        <v>154335668544</v>
      </c>
      <c r="E3695">
        <f>'Trading Days'!G3695</f>
        <v>4552.2900390625</v>
      </c>
      <c r="F3695">
        <f>'Trading Days'!H3695</f>
        <v>-8.7102512384357178E-3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 t="shared" si="134"/>
        <v>28783225</v>
      </c>
      <c r="D3696">
        <f t="shared" si="135"/>
        <v>154422002125</v>
      </c>
      <c r="E3696">
        <f>'Trading Days'!G3696</f>
        <v>4586.52001953125</v>
      </c>
      <c r="F3696">
        <f>'Trading Days'!H3696</f>
        <v>7.5192881330117256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 t="shared" si="134"/>
        <v>28793956</v>
      </c>
      <c r="D3697">
        <f t="shared" si="135"/>
        <v>154508367896</v>
      </c>
      <c r="E3697">
        <f>'Trading Days'!G3697</f>
        <v>4591.81005859375</v>
      </c>
      <c r="F3697">
        <f>'Trading Days'!H3697</f>
        <v>1.1533884164840471E-3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 t="shared" si="134"/>
        <v>28804689</v>
      </c>
      <c r="D3698">
        <f t="shared" si="135"/>
        <v>154594765863</v>
      </c>
      <c r="E3698">
        <f>'Trading Days'!G3698</f>
        <v>4567.60009765625</v>
      </c>
      <c r="F3698">
        <f>'Trading Days'!H3698</f>
        <v>-5.2724221229905046E-3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 t="shared" si="134"/>
        <v>28836900</v>
      </c>
      <c r="D3699">
        <f t="shared" si="135"/>
        <v>154854153000</v>
      </c>
      <c r="E3699">
        <f>'Trading Days'!G3699</f>
        <v>4518.89990234375</v>
      </c>
      <c r="F3699">
        <f>'Trading Days'!H3699</f>
        <v>-1.0662097003082519E-2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 t="shared" si="134"/>
        <v>28847641</v>
      </c>
      <c r="D3700">
        <f t="shared" si="135"/>
        <v>154940679811</v>
      </c>
      <c r="E3700">
        <f>'Trading Days'!G3700</f>
        <v>4552.759765625</v>
      </c>
      <c r="F3700">
        <f>'Trading Days'!H3700</f>
        <v>7.4929438608914989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 t="shared" si="134"/>
        <v>28858384</v>
      </c>
      <c r="D3701">
        <f t="shared" si="135"/>
        <v>155027238848</v>
      </c>
      <c r="E3701">
        <f>'Trading Days'!G3701</f>
        <v>4562.18994140625</v>
      </c>
      <c r="F3701">
        <f>'Trading Days'!H3701</f>
        <v>2.0713097696152261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 t="shared" si="134"/>
        <v>28869129</v>
      </c>
      <c r="D3702">
        <f t="shared" si="135"/>
        <v>155113830117</v>
      </c>
      <c r="E3702">
        <f>'Trading Days'!G3702</f>
        <v>4593.43017578125</v>
      </c>
      <c r="F3702">
        <f>'Trading Days'!H3702</f>
        <v>6.8476400097823298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 t="shared" si="134"/>
        <v>28879876</v>
      </c>
      <c r="D3703">
        <f t="shared" si="135"/>
        <v>155200453624</v>
      </c>
      <c r="E3703">
        <f>'Trading Days'!G3703</f>
        <v>4579.7900390625</v>
      </c>
      <c r="F3703">
        <f>'Trading Days'!H3703</f>
        <v>-2.9694882031008341E-3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 t="shared" si="134"/>
        <v>28912129</v>
      </c>
      <c r="D3704">
        <f t="shared" si="135"/>
        <v>155460517633</v>
      </c>
      <c r="E3704">
        <f>'Trading Days'!G3704</f>
        <v>4527.68994140625</v>
      </c>
      <c r="F3704">
        <f>'Trading Days'!H3704</f>
        <v>-1.1376088687881199E-2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 t="shared" si="134"/>
        <v>28922884</v>
      </c>
      <c r="D3705">
        <f t="shared" si="135"/>
        <v>155547270152</v>
      </c>
      <c r="E3705">
        <f>'Trading Days'!G3705</f>
        <v>4508.68994140625</v>
      </c>
      <c r="F3705">
        <f>'Trading Days'!H3705</f>
        <v>-4.1964004262400323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 t="shared" si="134"/>
        <v>28933641</v>
      </c>
      <c r="D3706">
        <f t="shared" si="135"/>
        <v>155634054939</v>
      </c>
      <c r="E3706">
        <f>'Trading Days'!G3706</f>
        <v>4555.22021484375</v>
      </c>
      <c r="F3706">
        <f>'Trading Days'!H3706</f>
        <v>1.0320131577508111E-2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 t="shared" si="134"/>
        <v>28944400</v>
      </c>
      <c r="D3707">
        <f t="shared" si="135"/>
        <v>155720872000</v>
      </c>
      <c r="E3707">
        <f>'Trading Days'!G3707</f>
        <v>4466.75</v>
      </c>
      <c r="F3707">
        <f>'Trading Days'!H3707</f>
        <v>-1.9421720722844319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 t="shared" si="134"/>
        <v>28955161</v>
      </c>
      <c r="D3708">
        <f t="shared" si="135"/>
        <v>155807721341</v>
      </c>
      <c r="E3708">
        <f>'Trading Days'!G3708</f>
        <v>4512.18994140625</v>
      </c>
      <c r="F3708">
        <f>'Trading Days'!H3708</f>
        <v>1.017293141685793E-2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 t="shared" si="134"/>
        <v>28987456</v>
      </c>
      <c r="D3709">
        <f t="shared" si="135"/>
        <v>156068463104</v>
      </c>
      <c r="E3709">
        <f>'Trading Days'!G3709</f>
        <v>4505.85009765625</v>
      </c>
      <c r="F3709">
        <f>'Trading Days'!H3709</f>
        <v>-1.405048065867609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 t="shared" si="134"/>
        <v>28998225</v>
      </c>
      <c r="D3710">
        <f t="shared" si="135"/>
        <v>156155441625</v>
      </c>
      <c r="E3710">
        <f>'Trading Days'!G3710</f>
        <v>4493.39013671875</v>
      </c>
      <c r="F3710">
        <f>'Trading Days'!H3710</f>
        <v>-2.7652852774621151E-3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 t="shared" si="134"/>
        <v>29008996</v>
      </c>
      <c r="D3711">
        <f t="shared" si="135"/>
        <v>156242452456</v>
      </c>
      <c r="E3711">
        <f>'Trading Days'!G3711</f>
        <v>4422.08984375</v>
      </c>
      <c r="F3711">
        <f>'Trading Days'!H3711</f>
        <v>-1.5867817126784419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 t="shared" si="134"/>
        <v>29019769</v>
      </c>
      <c r="D3712">
        <f t="shared" si="135"/>
        <v>156329495603</v>
      </c>
      <c r="E3712">
        <f>'Trading Days'!G3712</f>
        <v>4430.2001953125</v>
      </c>
      <c r="F3712">
        <f>'Trading Days'!H3712</f>
        <v>1.834053999143048E-3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 t="shared" si="134"/>
        <v>29030544</v>
      </c>
      <c r="D3713">
        <f t="shared" si="135"/>
        <v>156416571072</v>
      </c>
      <c r="E3713">
        <f>'Trading Days'!G3713</f>
        <v>4475.6201171875</v>
      </c>
      <c r="F3713">
        <f>'Trading Days'!H3713</f>
        <v>1.025234072335102E-2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 t="shared" si="134"/>
        <v>29062881</v>
      </c>
      <c r="D3714">
        <f t="shared" si="135"/>
        <v>156677991471</v>
      </c>
      <c r="E3714">
        <f>'Trading Days'!G3714</f>
        <v>4454.7998046875</v>
      </c>
      <c r="F3714">
        <f>'Trading Days'!H3714</f>
        <v>-4.6519391625854389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 t="shared" ref="C3715:C3778" si="136">B3715^2</f>
        <v>29073664</v>
      </c>
      <c r="D3715">
        <f t="shared" ref="D3715:D3778" si="137">B3715^3</f>
        <v>156765196288</v>
      </c>
      <c r="E3715">
        <f>'Trading Days'!G3715</f>
        <v>4385.2001953125</v>
      </c>
      <c r="F3715">
        <f>'Trading Days'!H3715</f>
        <v>-1.5623510017613969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 t="shared" si="136"/>
        <v>29084449</v>
      </c>
      <c r="D3716">
        <f t="shared" si="137"/>
        <v>156852433457</v>
      </c>
      <c r="E3716">
        <f>'Trading Days'!G3716</f>
        <v>4468.58984375</v>
      </c>
      <c r="F3716">
        <f>'Trading Days'!H3716</f>
        <v>1.901615541444102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 t="shared" si="136"/>
        <v>29095236</v>
      </c>
      <c r="D3717">
        <f t="shared" si="137"/>
        <v>156939702984</v>
      </c>
      <c r="E3717">
        <f>'Trading Days'!G3717</f>
        <v>4378.33984375</v>
      </c>
      <c r="F3717">
        <f>'Trading Days'!H3717</f>
        <v>-2.0196528022420331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 t="shared" si="136"/>
        <v>29106025</v>
      </c>
      <c r="D3718">
        <f t="shared" si="137"/>
        <v>157027004875</v>
      </c>
      <c r="E3718">
        <f>'Trading Days'!G3718</f>
        <v>4276.240234375</v>
      </c>
      <c r="F3718">
        <f>'Trading Days'!H3718</f>
        <v>-2.3319251821154349E-2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 t="shared" si="136"/>
        <v>29138404</v>
      </c>
      <c r="D3719">
        <f t="shared" si="137"/>
        <v>157289104792</v>
      </c>
      <c r="E3719">
        <f>'Trading Days'!G3719</f>
        <v>4213.66015625</v>
      </c>
      <c r="F3719">
        <f>'Trading Days'!H3719</f>
        <v>-1.4634369140897109E-2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 t="shared" si="136"/>
        <v>29149201</v>
      </c>
      <c r="D3720">
        <f t="shared" si="137"/>
        <v>157376536199</v>
      </c>
      <c r="E3720">
        <f>'Trading Days'!G3720</f>
        <v>4227.169921875</v>
      </c>
      <c r="F3720">
        <f>'Trading Days'!H3720</f>
        <v>3.2061830152489978E-3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 t="shared" si="136"/>
        <v>29160000</v>
      </c>
      <c r="D3721">
        <f t="shared" si="137"/>
        <v>157464000000</v>
      </c>
      <c r="E3721">
        <f>'Trading Days'!G3721</f>
        <v>4215.31982421875</v>
      </c>
      <c r="F3721">
        <f>'Trading Days'!H3721</f>
        <v>-2.803317083358126E-3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 t="shared" si="136"/>
        <v>29170801</v>
      </c>
      <c r="D3722">
        <f t="shared" si="137"/>
        <v>157551496201</v>
      </c>
      <c r="E3722">
        <f>'Trading Days'!G3722</f>
        <v>4217.39013671875</v>
      </c>
      <c r="F3722">
        <f>'Trading Days'!H3722</f>
        <v>4.911400762772633E-4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 t="shared" si="136"/>
        <v>29181604</v>
      </c>
      <c r="D3723">
        <f t="shared" si="137"/>
        <v>157639024808</v>
      </c>
      <c r="E3723">
        <f>'Trading Days'!G3723</f>
        <v>4258.43994140625</v>
      </c>
      <c r="F3723">
        <f>'Trading Days'!H3723</f>
        <v>9.7334615382389522E-3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 t="shared" si="136"/>
        <v>29214025</v>
      </c>
      <c r="D3724">
        <f t="shared" si="137"/>
        <v>157901805125</v>
      </c>
      <c r="E3724">
        <f>'Trading Days'!G3724</f>
        <v>4316.06982421875</v>
      </c>
      <c r="F3724">
        <f>'Trading Days'!H3724</f>
        <v>1.353309747359477E-2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 t="shared" si="136"/>
        <v>29224836</v>
      </c>
      <c r="D3725">
        <f t="shared" si="137"/>
        <v>157989463416</v>
      </c>
      <c r="E3725">
        <f>'Trading Days'!G3725</f>
        <v>4419.47998046875</v>
      </c>
      <c r="F3725">
        <f>'Trading Days'!H3725</f>
        <v>2.3959333481987422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 t="shared" si="136"/>
        <v>29235649</v>
      </c>
      <c r="D3726">
        <f t="shared" si="137"/>
        <v>158077154143</v>
      </c>
      <c r="E3726">
        <f>'Trading Days'!G3726</f>
        <v>4382.85009765625</v>
      </c>
      <c r="F3726">
        <f>'Trading Days'!H3726</f>
        <v>-8.2882789319965733E-3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 t="shared" si="136"/>
        <v>29246464</v>
      </c>
      <c r="D3727">
        <f t="shared" si="137"/>
        <v>158164877312</v>
      </c>
      <c r="E3727">
        <f>'Trading Days'!G3727</f>
        <v>4452.7900390625</v>
      </c>
      <c r="F3727">
        <f>'Trading Days'!H3727</f>
        <v>1.595763940082073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 t="shared" si="136"/>
        <v>29257281</v>
      </c>
      <c r="D3728">
        <f t="shared" si="137"/>
        <v>158252632929</v>
      </c>
      <c r="E3728">
        <f>'Trading Days'!G3728</f>
        <v>4483.72021484375</v>
      </c>
      <c r="F3728">
        <f>'Trading Days'!H3728</f>
        <v>6.9462461759732808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 t="shared" si="136"/>
        <v>29289744</v>
      </c>
      <c r="D3729">
        <f t="shared" si="137"/>
        <v>158516094528</v>
      </c>
      <c r="E3729">
        <f>'Trading Days'!G3729</f>
        <v>4485.93017578125</v>
      </c>
      <c r="F3729">
        <f>'Trading Days'!H3729</f>
        <v>4.9288555744042561E-4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 t="shared" si="136"/>
        <v>29300569</v>
      </c>
      <c r="D3730">
        <f t="shared" si="137"/>
        <v>158603979997</v>
      </c>
      <c r="E3730">
        <f>'Trading Days'!G3730</f>
        <v>4564.2900390625</v>
      </c>
      <c r="F3730">
        <f>'Trading Days'!H3730</f>
        <v>1.746791862795849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 t="shared" si="136"/>
        <v>29311396</v>
      </c>
      <c r="D3731">
        <f t="shared" si="137"/>
        <v>158691897944</v>
      </c>
      <c r="E3731">
        <f>'Trading Days'!G3731</f>
        <v>4549.22998046875</v>
      </c>
      <c r="F3731">
        <f>'Trading Days'!H3731</f>
        <v>-3.2995402274749171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 t="shared" si="136"/>
        <v>29322225</v>
      </c>
      <c r="D3732">
        <f t="shared" si="137"/>
        <v>158779848375</v>
      </c>
      <c r="E3732">
        <f>'Trading Days'!G3732</f>
        <v>4566.14013671875</v>
      </c>
      <c r="F3732">
        <f>'Trading Days'!H3732</f>
        <v>3.71714692873315E-3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 t="shared" si="136"/>
        <v>29333056</v>
      </c>
      <c r="D3733">
        <f t="shared" si="137"/>
        <v>158867831296</v>
      </c>
      <c r="E3733">
        <f>'Trading Days'!G3733</f>
        <v>4630.740234375</v>
      </c>
      <c r="F3733">
        <f>'Trading Days'!H3733</f>
        <v>1.414763798788532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 t="shared" si="136"/>
        <v>29365561</v>
      </c>
      <c r="D3734">
        <f t="shared" si="137"/>
        <v>159131975059</v>
      </c>
      <c r="E3734">
        <f>'Trading Days'!G3734</f>
        <v>4638.91015625</v>
      </c>
      <c r="F3734">
        <f>'Trading Days'!H3734</f>
        <v>1.7642798907944179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 t="shared" si="136"/>
        <v>29376400</v>
      </c>
      <c r="D3735">
        <f t="shared" si="137"/>
        <v>159220088000</v>
      </c>
      <c r="E3735">
        <f>'Trading Days'!G3735</f>
        <v>4623.64013671875</v>
      </c>
      <c r="F3735">
        <f>'Trading Days'!H3735</f>
        <v>-3.291725646093147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 t="shared" si="136"/>
        <v>29387241</v>
      </c>
      <c r="D3736">
        <f t="shared" si="137"/>
        <v>159308233461</v>
      </c>
      <c r="E3736">
        <f>'Trading Days'!G3736</f>
        <v>4620.72021484375</v>
      </c>
      <c r="F3736">
        <f>'Trading Days'!H3736</f>
        <v>-6.3152014184908456E-4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 t="shared" si="136"/>
        <v>29398084</v>
      </c>
      <c r="D3737">
        <f t="shared" si="137"/>
        <v>159396411448</v>
      </c>
      <c r="E3737">
        <f>'Trading Days'!G3737</f>
        <v>4638.47021484375</v>
      </c>
      <c r="F3737">
        <f>'Trading Days'!H3737</f>
        <v>3.8413925047828812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 t="shared" si="136"/>
        <v>29408929</v>
      </c>
      <c r="D3738">
        <f t="shared" si="137"/>
        <v>159484621967</v>
      </c>
      <c r="E3738">
        <f>'Trading Days'!G3738</f>
        <v>4632.52978515625</v>
      </c>
      <c r="F3738">
        <f>'Trading Days'!H3738</f>
        <v>-1.280687255140633E-3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 t="shared" si="136"/>
        <v>29441476</v>
      </c>
      <c r="D3739">
        <f t="shared" si="137"/>
        <v>159749448776</v>
      </c>
      <c r="E3739">
        <f>'Trading Days'!G3739</f>
        <v>4651.6201171875</v>
      </c>
      <c r="F3739">
        <f>'Trading Days'!H3739</f>
        <v>4.1209302296165706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 t="shared" si="136"/>
        <v>29452329</v>
      </c>
      <c r="D3740">
        <f t="shared" si="137"/>
        <v>159837789483</v>
      </c>
      <c r="E3740">
        <f>'Trading Days'!G3740</f>
        <v>4660.56005859375</v>
      </c>
      <c r="F3740">
        <f>'Trading Days'!H3740</f>
        <v>1.921898431305191E-3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 t="shared" si="136"/>
        <v>29463184</v>
      </c>
      <c r="D3741">
        <f t="shared" si="137"/>
        <v>159926162752</v>
      </c>
      <c r="E3741">
        <f>'Trading Days'!G3741</f>
        <v>4675.14013671875</v>
      </c>
      <c r="F3741">
        <f>'Trading Days'!H3741</f>
        <v>3.1283961458914429E-3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 t="shared" si="136"/>
        <v>29474041</v>
      </c>
      <c r="D3742">
        <f t="shared" si="137"/>
        <v>160014568589</v>
      </c>
      <c r="E3742">
        <f>'Trading Days'!G3742</f>
        <v>4680.14013671875</v>
      </c>
      <c r="F3742">
        <f>'Trading Days'!H3742</f>
        <v>1.0694866578928599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 t="shared" si="136"/>
        <v>29484900</v>
      </c>
      <c r="D3743">
        <f t="shared" si="137"/>
        <v>160103007000</v>
      </c>
      <c r="E3743">
        <f>'Trading Days'!G3743</f>
        <v>4688.5400390625</v>
      </c>
      <c r="F3743">
        <f>'Trading Days'!H3743</f>
        <v>1.7947971852054769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 t="shared" si="136"/>
        <v>29517489</v>
      </c>
      <c r="D3744">
        <f t="shared" si="137"/>
        <v>160368517737</v>
      </c>
      <c r="E3744">
        <f>'Trading Days'!G3744</f>
        <v>4671</v>
      </c>
      <c r="F3744">
        <f>'Trading Days'!H3744</f>
        <v>-3.7410449556504188E-3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 t="shared" si="136"/>
        <v>29528356</v>
      </c>
      <c r="D3745">
        <f t="shared" si="137"/>
        <v>160457086504</v>
      </c>
      <c r="E3745">
        <f>'Trading Days'!G3745</f>
        <v>4702.43994140625</v>
      </c>
      <c r="F3745">
        <f>'Trading Days'!H3745</f>
        <v>6.7308801982979283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 t="shared" si="136"/>
        <v>29539225</v>
      </c>
      <c r="D3746">
        <f t="shared" si="137"/>
        <v>160545687875</v>
      </c>
      <c r="E3746">
        <f>'Trading Days'!G3746</f>
        <v>4675.7099609375</v>
      </c>
      <c r="F3746">
        <f>'Trading Days'!H3746</f>
        <v>-5.6842789704522056E-3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 t="shared" si="136"/>
        <v>29550096</v>
      </c>
      <c r="D3747">
        <f t="shared" si="137"/>
        <v>160634321856</v>
      </c>
      <c r="E3747">
        <f>'Trading Days'!G3747</f>
        <v>4701.8701171875</v>
      </c>
      <c r="F3747">
        <f>'Trading Days'!H3747</f>
        <v>5.5949056867408142E-3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 t="shared" si="136"/>
        <v>29560969</v>
      </c>
      <c r="D3748">
        <f t="shared" si="137"/>
        <v>160722988453</v>
      </c>
      <c r="E3748">
        <f>'Trading Days'!G3748</f>
        <v>4712.97021484375</v>
      </c>
      <c r="F3748">
        <f>'Trading Days'!H3748</f>
        <v>2.3607835562438062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 t="shared" si="136"/>
        <v>29593600</v>
      </c>
      <c r="D3749">
        <f t="shared" si="137"/>
        <v>160989184000</v>
      </c>
      <c r="E3749">
        <f>'Trading Days'!G3749</f>
        <v>4754.89013671875</v>
      </c>
      <c r="F3749">
        <f>'Trading Days'!H3749</f>
        <v>8.8945866330687462E-3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 t="shared" si="136"/>
        <v>29604481</v>
      </c>
      <c r="D3750">
        <f t="shared" si="137"/>
        <v>161077981121</v>
      </c>
      <c r="E3750">
        <f>'Trading Days'!G3750</f>
        <v>4758.25</v>
      </c>
      <c r="F3750">
        <f>'Trading Days'!H3750</f>
        <v>7.0661217917611374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 t="shared" si="136"/>
        <v>29615364</v>
      </c>
      <c r="D3751">
        <f t="shared" si="137"/>
        <v>161166810888</v>
      </c>
      <c r="E3751">
        <f>'Trading Days'!G3751</f>
        <v>4787.31982421875</v>
      </c>
      <c r="F3751">
        <f>'Trading Days'!H3751</f>
        <v>6.1093520136079604E-3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 t="shared" si="136"/>
        <v>29637136</v>
      </c>
      <c r="D3752">
        <f t="shared" si="137"/>
        <v>161344568384</v>
      </c>
      <c r="E3752">
        <f>'Trading Days'!G3752</f>
        <v>4791.6298828125</v>
      </c>
      <c r="F3752">
        <f>'Trading Days'!H3752</f>
        <v>9.0030721823630699E-4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 t="shared" si="136"/>
        <v>29669809</v>
      </c>
      <c r="D3753">
        <f t="shared" si="137"/>
        <v>161611449623</v>
      </c>
      <c r="E3753">
        <f>'Trading Days'!G3753</f>
        <v>4727.35009765625</v>
      </c>
      <c r="F3753">
        <f>'Trading Days'!H3753</f>
        <v>-1.341501466689243E-2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 t="shared" si="136"/>
        <v>29680704</v>
      </c>
      <c r="D3754">
        <f t="shared" si="137"/>
        <v>161700475392</v>
      </c>
      <c r="E3754">
        <f>'Trading Days'!G3754</f>
        <v>4755.81005859375</v>
      </c>
      <c r="F3754">
        <f>'Trading Days'!H3754</f>
        <v>6.0202778194087259E-3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 t="shared" si="136"/>
        <v>29691601</v>
      </c>
      <c r="D3755">
        <f t="shared" si="137"/>
        <v>161789533849</v>
      </c>
      <c r="E3755">
        <f>'Trading Days'!G3755</f>
        <v>4774.47021484375</v>
      </c>
      <c r="F3755">
        <f>'Trading Days'!H3755</f>
        <v>3.9236546498069291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 t="shared" si="136"/>
        <v>29702500</v>
      </c>
      <c r="D3756">
        <f t="shared" si="137"/>
        <v>161878625000</v>
      </c>
      <c r="E3756">
        <f>'Trading Days'!G3756</f>
        <v>4769.43994140625</v>
      </c>
      <c r="F3756">
        <f>'Trading Days'!H3756</f>
        <v>-1.0535772999192841E-3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 t="shared" si="136"/>
        <v>29713401</v>
      </c>
      <c r="D3757">
        <f t="shared" si="137"/>
        <v>161967748851</v>
      </c>
      <c r="E3757">
        <f>'Trading Days'!G3757</f>
        <v>4780.759765625</v>
      </c>
      <c r="F3757">
        <f>'Trading Days'!H3757</f>
        <v>2.373407435215968E-3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 t="shared" si="136"/>
        <v>29746116</v>
      </c>
      <c r="D3758">
        <f t="shared" si="137"/>
        <v>162235316664</v>
      </c>
      <c r="E3758">
        <f>'Trading Days'!G3758</f>
        <v>4740.68994140625</v>
      </c>
      <c r="F3758">
        <f>'Trading Days'!H3758</f>
        <v>-8.3814762052808467E-3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 t="shared" si="136"/>
        <v>29757025</v>
      </c>
      <c r="D3759">
        <f t="shared" si="137"/>
        <v>162324571375</v>
      </c>
      <c r="E3759">
        <f>'Trading Days'!G3759</f>
        <v>4766.47021484375</v>
      </c>
      <c r="F3759">
        <f>'Trading Days'!H3759</f>
        <v>5.4380846999355636E-3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 t="shared" si="136"/>
        <v>29767936</v>
      </c>
      <c r="D3760">
        <f t="shared" si="137"/>
        <v>162413858816</v>
      </c>
      <c r="E3760">
        <f>'Trading Days'!G3760</f>
        <v>4684.02001953125</v>
      </c>
      <c r="F3760">
        <f>'Trading Days'!H3760</f>
        <v>-1.7297956684116818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 t="shared" si="136"/>
        <v>29778849</v>
      </c>
      <c r="D3761">
        <f t="shared" si="137"/>
        <v>162503178993</v>
      </c>
      <c r="E3761">
        <f>'Trading Days'!G3761</f>
        <v>4708.16015625</v>
      </c>
      <c r="F3761">
        <f>'Trading Days'!H3761</f>
        <v>5.1537219350239472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 t="shared" si="136"/>
        <v>29789764</v>
      </c>
      <c r="D3762">
        <f t="shared" si="137"/>
        <v>162592531912</v>
      </c>
      <c r="E3762">
        <f>'Trading Days'!G3762</f>
        <v>4653.60009765625</v>
      </c>
      <c r="F3762">
        <f>'Trading Days'!H3762</f>
        <v>-1.1588403279213511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 t="shared" si="136"/>
        <v>29822521</v>
      </c>
      <c r="D3763">
        <f t="shared" si="137"/>
        <v>162860787181</v>
      </c>
      <c r="E3763">
        <f>'Trading Days'!G3763</f>
        <v>4605.16015625</v>
      </c>
      <c r="F3763">
        <f>'Trading Days'!H3763</f>
        <v>-1.040913279820632E-2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 t="shared" si="136"/>
        <v>29833444</v>
      </c>
      <c r="D3764">
        <f t="shared" si="137"/>
        <v>162950271128</v>
      </c>
      <c r="E3764">
        <f>'Trading Days'!G3764</f>
        <v>4547.830078125</v>
      </c>
      <c r="F3764">
        <f>'Trading Days'!H3764</f>
        <v>-1.244909540164274E-2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 t="shared" si="136"/>
        <v>29844369</v>
      </c>
      <c r="D3765">
        <f t="shared" si="137"/>
        <v>163039787847</v>
      </c>
      <c r="E3765">
        <f>'Trading Days'!G3765</f>
        <v>4644.31005859375</v>
      </c>
      <c r="F3765">
        <f>'Trading Days'!H3765</f>
        <v>2.121450863628738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 t="shared" si="136"/>
        <v>29855296</v>
      </c>
      <c r="D3766">
        <f t="shared" si="137"/>
        <v>163129337344</v>
      </c>
      <c r="E3766">
        <f>'Trading Days'!G3766</f>
        <v>4748.39990234375</v>
      </c>
      <c r="F3766">
        <f>'Trading Days'!H3766</f>
        <v>2.2412337341128689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 t="shared" si="136"/>
        <v>29866225</v>
      </c>
      <c r="D3767">
        <f t="shared" si="137"/>
        <v>163218919625</v>
      </c>
      <c r="E3767">
        <f>'Trading Days'!G3767</f>
        <v>4765.3798828125</v>
      </c>
      <c r="F3767">
        <f>'Trading Days'!H3767</f>
        <v>3.5759373300401349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 t="shared" si="136"/>
        <v>29899024</v>
      </c>
      <c r="D3768">
        <f t="shared" si="137"/>
        <v>163487863232</v>
      </c>
      <c r="E3768">
        <f>'Trading Days'!G3768</f>
        <v>4781.419921875</v>
      </c>
      <c r="F3768">
        <f>'Trading Days'!H3768</f>
        <v>3.365951814324974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 t="shared" si="136"/>
        <v>29909961</v>
      </c>
      <c r="D3769">
        <f t="shared" si="137"/>
        <v>163577576709</v>
      </c>
      <c r="E3769">
        <f>'Trading Days'!G3769</f>
        <v>4765.419921875</v>
      </c>
      <c r="F3769">
        <f>'Trading Days'!H3769</f>
        <v>-3.3462863043673958E-3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 t="shared" si="136"/>
        <v>29920900</v>
      </c>
      <c r="D3770">
        <f t="shared" si="137"/>
        <v>163667323000</v>
      </c>
      <c r="E3770">
        <f>'Trading Days'!G3770</f>
        <v>4773.47021484375</v>
      </c>
      <c r="F3770">
        <f>'Trading Days'!H3770</f>
        <v>1.6893144991894089E-3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 t="shared" si="136"/>
        <v>29942784</v>
      </c>
      <c r="D3771">
        <f t="shared" si="137"/>
        <v>163846914048</v>
      </c>
      <c r="E3771">
        <f>'Trading Days'!G3771</f>
        <v>4806.85986328125</v>
      </c>
      <c r="F3771">
        <f>'Trading Days'!H3771</f>
        <v>6.9948374944648339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 t="shared" si="136"/>
        <v>29975625</v>
      </c>
      <c r="D3772">
        <f t="shared" si="137"/>
        <v>164116546875</v>
      </c>
      <c r="E3772">
        <f>'Trading Days'!G3772</f>
        <v>4806.91015625</v>
      </c>
      <c r="F3772">
        <f>'Trading Days'!H3772</f>
        <v>1.046274910865286E-5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 t="shared" si="136"/>
        <v>29986576</v>
      </c>
      <c r="D3773">
        <f t="shared" si="137"/>
        <v>164206490176</v>
      </c>
      <c r="E3773">
        <f>'Trading Days'!G3773</f>
        <v>4777.43994140625</v>
      </c>
      <c r="F3773">
        <f>'Trading Days'!H3773</f>
        <v>-6.1308020923653839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 t="shared" si="136"/>
        <v>29997529</v>
      </c>
      <c r="D3774">
        <f t="shared" si="137"/>
        <v>164296466333</v>
      </c>
      <c r="E3774">
        <f>'Trading Days'!G3774</f>
        <v>4736.0498046875</v>
      </c>
      <c r="F3774">
        <f>'Trading Days'!H3774</f>
        <v>-8.6636644785463846E-3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 t="shared" si="136"/>
        <v>30019441</v>
      </c>
      <c r="D3775">
        <f t="shared" si="137"/>
        <v>164476517239</v>
      </c>
      <c r="E3775">
        <f>'Trading Days'!G3775</f>
        <v>4726.81005859375</v>
      </c>
      <c r="F3775">
        <f>'Trading Days'!H3775</f>
        <v>-1.950939385097938E-3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 t="shared" si="136"/>
        <v>30052324</v>
      </c>
      <c r="D3776">
        <f t="shared" si="137"/>
        <v>164746840168</v>
      </c>
      <c r="E3776">
        <f>'Trading Days'!G3776</f>
        <v>4652.56982421875</v>
      </c>
      <c r="F3776">
        <f>'Trading Days'!H3776</f>
        <v>-1.570620216482466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 t="shared" si="136"/>
        <v>30063289</v>
      </c>
      <c r="D3777">
        <f t="shared" si="137"/>
        <v>164837013587</v>
      </c>
      <c r="E3777">
        <f>'Trading Days'!G3777</f>
        <v>4592.740234375</v>
      </c>
      <c r="F3777">
        <f>'Trading Days'!H3777</f>
        <v>-1.2859471669250279E-2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 t="shared" si="136"/>
        <v>30074256</v>
      </c>
      <c r="D3778">
        <f t="shared" si="137"/>
        <v>164927219904</v>
      </c>
      <c r="E3778">
        <f>'Trading Days'!G3778</f>
        <v>4650.47021484375</v>
      </c>
      <c r="F3778">
        <f>'Trading Days'!H3778</f>
        <v>1.256983359012165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 t="shared" ref="C3779:C3842" si="138">B3779^2</f>
        <v>30085225</v>
      </c>
      <c r="D3779">
        <f t="shared" ref="D3779:D3842" si="139">B3779^3</f>
        <v>165017459125</v>
      </c>
      <c r="E3779">
        <f>'Trading Days'!G3779</f>
        <v>4736.18994140625</v>
      </c>
      <c r="F3779">
        <f>'Trading Days'!H3779</f>
        <v>1.843248587828672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 t="shared" si="138"/>
        <v>30096196</v>
      </c>
      <c r="D3780">
        <f t="shared" si="139"/>
        <v>165107731256</v>
      </c>
      <c r="E3780">
        <f>'Trading Days'!G3780</f>
        <v>4704.06982421875</v>
      </c>
      <c r="F3780">
        <f>'Trading Days'!H3780</f>
        <v>-6.7818473466803031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 t="shared" si="138"/>
        <v>30129121</v>
      </c>
      <c r="D3781">
        <f t="shared" si="139"/>
        <v>165378745169</v>
      </c>
      <c r="E3781">
        <f>'Trading Days'!G3781</f>
        <v>4664.7099609375</v>
      </c>
      <c r="F3781">
        <f>'Trading Days'!H3781</f>
        <v>-8.3671936752739429E-3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 t="shared" si="138"/>
        <v>30140100</v>
      </c>
      <c r="D3782">
        <f t="shared" si="139"/>
        <v>165469149000</v>
      </c>
      <c r="E3782">
        <f>'Trading Days'!G3782</f>
        <v>4661.5</v>
      </c>
      <c r="F3782">
        <f>'Trading Days'!H3782</f>
        <v>-6.8813730422268016E-4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 t="shared" si="138"/>
        <v>30151081</v>
      </c>
      <c r="D3783">
        <f t="shared" si="139"/>
        <v>165559585771</v>
      </c>
      <c r="E3783">
        <f>'Trading Days'!G3783</f>
        <v>4639.31982421875</v>
      </c>
      <c r="F3783">
        <f>'Trading Days'!H3783</f>
        <v>-4.7581627761986711E-3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 t="shared" si="138"/>
        <v>30162064</v>
      </c>
      <c r="D3784">
        <f t="shared" si="139"/>
        <v>165650055488</v>
      </c>
      <c r="E3784">
        <f>'Trading Days'!G3784</f>
        <v>4570.81982421875</v>
      </c>
      <c r="F3784">
        <f>'Trading Days'!H3784</f>
        <v>-1.4765095444036371E-2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 t="shared" si="138"/>
        <v>30173049</v>
      </c>
      <c r="D3785">
        <f t="shared" si="139"/>
        <v>165740558157</v>
      </c>
      <c r="E3785">
        <f>'Trading Days'!G3785</f>
        <v>4634.3798828125</v>
      </c>
      <c r="F3785">
        <f>'Trading Days'!H3785</f>
        <v>1.3905614537018879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 t="shared" si="138"/>
        <v>30217009</v>
      </c>
      <c r="D3786">
        <f t="shared" si="139"/>
        <v>166102898473</v>
      </c>
      <c r="E3786">
        <f>'Trading Days'!G3786</f>
        <v>4654.85009765625</v>
      </c>
      <c r="F3786">
        <f>'Trading Days'!H3786</f>
        <v>4.4170342875144994E-3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 t="shared" si="138"/>
        <v>30228004</v>
      </c>
      <c r="D3787">
        <f t="shared" si="139"/>
        <v>166193565992</v>
      </c>
      <c r="E3787">
        <f>'Trading Days'!G3787</f>
        <v>4667.419921875</v>
      </c>
      <c r="F3787">
        <f>'Trading Days'!H3787</f>
        <v>2.700371430882198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 t="shared" si="138"/>
        <v>30239001</v>
      </c>
      <c r="D3788">
        <f t="shared" si="139"/>
        <v>166284266499</v>
      </c>
      <c r="E3788">
        <f>'Trading Days'!G3788</f>
        <v>4750.39990234375</v>
      </c>
      <c r="F3788">
        <f>'Trading Days'!H3788</f>
        <v>1.7778554717102771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 t="shared" si="138"/>
        <v>30250000</v>
      </c>
      <c r="D3789">
        <f t="shared" si="139"/>
        <v>166375000000</v>
      </c>
      <c r="E3789">
        <f>'Trading Days'!G3789</f>
        <v>4757.8798828125</v>
      </c>
      <c r="F3789">
        <f>'Trading Days'!H3789</f>
        <v>1.5746001647269909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 t="shared" si="138"/>
        <v>30283009</v>
      </c>
      <c r="D3790">
        <f t="shared" si="139"/>
        <v>166647398527</v>
      </c>
      <c r="E3790">
        <f>'Trading Days'!G3790</f>
        <v>4771.759765625</v>
      </c>
      <c r="F3790">
        <f>'Trading Days'!H3790</f>
        <v>2.9172411146065609E-3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 t="shared" si="138"/>
        <v>30294016</v>
      </c>
      <c r="D3791">
        <f t="shared" si="139"/>
        <v>166738264064</v>
      </c>
      <c r="E3791">
        <f>'Trading Days'!G3791</f>
        <v>4681.5</v>
      </c>
      <c r="F3791">
        <f>'Trading Days'!H3791</f>
        <v>-1.8915404391314339E-2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 t="shared" si="138"/>
        <v>30305025</v>
      </c>
      <c r="D3792">
        <f t="shared" si="139"/>
        <v>166829162625</v>
      </c>
      <c r="E3792">
        <f>'Trading Days'!G3792</f>
        <v>4637.990234375</v>
      </c>
      <c r="F3792">
        <f>'Trading Days'!H3792</f>
        <v>-9.2939796272561992E-3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 t="shared" si="138"/>
        <v>30316036</v>
      </c>
      <c r="D3793">
        <f t="shared" si="139"/>
        <v>166920094216</v>
      </c>
      <c r="E3793">
        <f>'Trading Days'!G3793</f>
        <v>4683.41015625</v>
      </c>
      <c r="F3793">
        <f>'Trading Days'!H3793</f>
        <v>9.7930180055931793E-3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 t="shared" si="138"/>
        <v>30327049</v>
      </c>
      <c r="D3794">
        <f t="shared" si="139"/>
        <v>167011058843</v>
      </c>
      <c r="E3794">
        <f>'Trading Days'!G3794</f>
        <v>4635.240234375</v>
      </c>
      <c r="F3794">
        <f>'Trading Days'!H3794</f>
        <v>-1.0285223857815939E-2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 t="shared" si="138"/>
        <v>30360100</v>
      </c>
      <c r="D3795">
        <f t="shared" si="139"/>
        <v>167284151000</v>
      </c>
      <c r="E3795">
        <f>'Trading Days'!G3795</f>
        <v>4676.68994140625</v>
      </c>
      <c r="F3795">
        <f>'Trading Days'!H3795</f>
        <v>8.9422996296628643E-3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 t="shared" si="138"/>
        <v>30371121</v>
      </c>
      <c r="D3796">
        <f t="shared" si="139"/>
        <v>167375247831</v>
      </c>
      <c r="E3796">
        <f>'Trading Days'!G3796</f>
        <v>4727.740234375</v>
      </c>
      <c r="F3796">
        <f>'Trading Days'!H3796</f>
        <v>1.0915902830496369E-2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 t="shared" si="138"/>
        <v>30382144</v>
      </c>
      <c r="D3797">
        <f t="shared" si="139"/>
        <v>167466377728</v>
      </c>
      <c r="E3797">
        <f>'Trading Days'!G3797</f>
        <v>4716.7001953125</v>
      </c>
      <c r="F3797">
        <f>'Trading Days'!H3797</f>
        <v>-2.3351619410535429E-3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 t="shared" si="138"/>
        <v>30393169</v>
      </c>
      <c r="D3798">
        <f t="shared" si="139"/>
        <v>167557540697</v>
      </c>
      <c r="E3798">
        <f>'Trading Days'!G3798</f>
        <v>4765.10009765625</v>
      </c>
      <c r="F3798">
        <f>'Trading Days'!H3798</f>
        <v>1.026139045086016E-2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 t="shared" si="138"/>
        <v>30404196</v>
      </c>
      <c r="D3799">
        <f t="shared" si="139"/>
        <v>167648736744</v>
      </c>
      <c r="E3799">
        <f>'Trading Days'!G3799</f>
        <v>4744.39990234375</v>
      </c>
      <c r="F3799">
        <f>'Trading Days'!H3799</f>
        <v>-4.3441260179784003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 t="shared" si="138"/>
        <v>30437289</v>
      </c>
      <c r="D3800">
        <f t="shared" si="139"/>
        <v>167922523413</v>
      </c>
      <c r="E3800">
        <f>'Trading Days'!G3800</f>
        <v>4726.009765625</v>
      </c>
      <c r="F3800">
        <f>'Trading Days'!H3800</f>
        <v>-3.876177619358212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 t="shared" si="138"/>
        <v>30448324</v>
      </c>
      <c r="D3801">
        <f t="shared" si="139"/>
        <v>168013851832</v>
      </c>
      <c r="E3801">
        <f>'Trading Days'!G3801</f>
        <v>4787.64013671875</v>
      </c>
      <c r="F3801">
        <f>'Trading Days'!H3801</f>
        <v>1.3040677897456551E-2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 t="shared" si="138"/>
        <v>30459361</v>
      </c>
      <c r="D3802">
        <f t="shared" si="139"/>
        <v>168105213359</v>
      </c>
      <c r="E3802">
        <f>'Trading Days'!G3802</f>
        <v>4801.18017578125</v>
      </c>
      <c r="F3802">
        <f>'Trading Days'!H3802</f>
        <v>2.828123809610172E-3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 t="shared" si="138"/>
        <v>30470400</v>
      </c>
      <c r="D3803">
        <f t="shared" si="139"/>
        <v>168196608000</v>
      </c>
      <c r="E3803">
        <f>'Trading Days'!G3803</f>
        <v>4857.60986328125</v>
      </c>
      <c r="F3803">
        <f>'Trading Days'!H3803</f>
        <v>1.175329511369938E-2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 t="shared" si="138"/>
        <v>30481441</v>
      </c>
      <c r="D3804">
        <f t="shared" si="139"/>
        <v>168288035761</v>
      </c>
      <c r="E3804">
        <f>'Trading Days'!G3804</f>
        <v>4893.83984375</v>
      </c>
      <c r="F3804">
        <f>'Trading Days'!H3804</f>
        <v>7.4583965136050256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 t="shared" si="138"/>
        <v>30525625</v>
      </c>
      <c r="D3805">
        <f t="shared" si="139"/>
        <v>168654078125</v>
      </c>
      <c r="E3805">
        <f>'Trading Days'!G3805</f>
        <v>4899.27001953125</v>
      </c>
      <c r="F3805">
        <f>'Trading Days'!H3805</f>
        <v>1.109594092701061E-3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 t="shared" si="138"/>
        <v>30536676</v>
      </c>
      <c r="D3806">
        <f t="shared" si="139"/>
        <v>168745671576</v>
      </c>
      <c r="E3806">
        <f>'Trading Days'!G3806</f>
        <v>4906.35986328125</v>
      </c>
      <c r="F3806">
        <f>'Trading Days'!H3806</f>
        <v>1.447122473702489E-3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 t="shared" si="138"/>
        <v>30547729</v>
      </c>
      <c r="D3807">
        <f t="shared" si="139"/>
        <v>168837298183</v>
      </c>
      <c r="E3807">
        <f>'Trading Days'!G3807</f>
        <v>4924.7001953125</v>
      </c>
      <c r="F3807">
        <f>'Trading Days'!H3807</f>
        <v>3.7380731422713702E-3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 t="shared" si="138"/>
        <v>30558784</v>
      </c>
      <c r="D3808">
        <f t="shared" si="139"/>
        <v>168928957952</v>
      </c>
      <c r="E3808">
        <f>'Trading Days'!G3808</f>
        <v>4955.97021484375</v>
      </c>
      <c r="F3808">
        <f>'Trading Days'!H3808</f>
        <v>6.3496290720426174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 t="shared" si="138"/>
        <v>30591961</v>
      </c>
      <c r="D3809">
        <f t="shared" si="139"/>
        <v>169204136291</v>
      </c>
      <c r="E3809">
        <f>'Trading Days'!G3809</f>
        <v>4960.97021484375</v>
      </c>
      <c r="F3809">
        <f>'Trading Days'!H3809</f>
        <v>1.0088841908340029E-3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 t="shared" si="138"/>
        <v>30603024</v>
      </c>
      <c r="D3810">
        <f t="shared" si="139"/>
        <v>169295928768</v>
      </c>
      <c r="E3810">
        <f>'Trading Days'!G3810</f>
        <v>4968.1201171875</v>
      </c>
      <c r="F3810">
        <f>'Trading Days'!H3810</f>
        <v>1.4412306533018171E-3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 t="shared" si="138"/>
        <v>30614089</v>
      </c>
      <c r="D3811">
        <f t="shared" si="139"/>
        <v>169387754437</v>
      </c>
      <c r="E3811">
        <f>'Trading Days'!G3811</f>
        <v>4967.14013671875</v>
      </c>
      <c r="F3811">
        <f>'Trading Days'!H3811</f>
        <v>-1.9725377922319429E-4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 t="shared" si="138"/>
        <v>30625156</v>
      </c>
      <c r="D3812">
        <f t="shared" si="139"/>
        <v>169479613304</v>
      </c>
      <c r="E3812">
        <f>'Trading Days'!G3812</f>
        <v>4987.89013671875</v>
      </c>
      <c r="F3812">
        <f>'Trading Days'!H3812</f>
        <v>4.177454114211443E-3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 t="shared" si="138"/>
        <v>30636225</v>
      </c>
      <c r="D3813">
        <f t="shared" si="139"/>
        <v>169571505375</v>
      </c>
      <c r="E3813">
        <f>'Trading Days'!G3813</f>
        <v>4963.52978515625</v>
      </c>
      <c r="F3813">
        <f>'Trading Days'!H3813</f>
        <v>-4.8838989822910239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 t="shared" si="138"/>
        <v>30669444</v>
      </c>
      <c r="D3814">
        <f t="shared" si="139"/>
        <v>169847380872</v>
      </c>
      <c r="E3814">
        <f>'Trading Days'!G3814</f>
        <v>5008.10009765625</v>
      </c>
      <c r="F3814">
        <f>'Trading Days'!H3814</f>
        <v>8.9795597949851036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 t="shared" si="138"/>
        <v>30680521</v>
      </c>
      <c r="D3815">
        <f t="shared" si="139"/>
        <v>169939405819</v>
      </c>
      <c r="E3815">
        <f>'Trading Days'!G3815</f>
        <v>4979.89990234375</v>
      </c>
      <c r="F3815">
        <f>'Trading Days'!H3815</f>
        <v>-5.6309168671963006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 t="shared" si="138"/>
        <v>30691600</v>
      </c>
      <c r="D3816">
        <f t="shared" si="139"/>
        <v>170031464000</v>
      </c>
      <c r="E3816">
        <f>'Trading Days'!G3816</f>
        <v>4967.14013671875</v>
      </c>
      <c r="F3816">
        <f>'Trading Days'!H3816</f>
        <v>-2.5622534338480829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 t="shared" si="138"/>
        <v>30702681</v>
      </c>
      <c r="D3817">
        <f t="shared" si="139"/>
        <v>170123555421</v>
      </c>
      <c r="E3817">
        <f>'Trading Days'!G3817</f>
        <v>4982.81005859375</v>
      </c>
      <c r="F3817">
        <f>'Trading Days'!H3817</f>
        <v>3.1547170894501431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 t="shared" si="138"/>
        <v>30713764</v>
      </c>
      <c r="D3818">
        <f t="shared" si="139"/>
        <v>170215680088</v>
      </c>
      <c r="E3818">
        <f>'Trading Days'!G3818</f>
        <v>4927.3701171875</v>
      </c>
      <c r="F3818">
        <f>'Trading Days'!H3818</f>
        <v>-1.112624016455011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 t="shared" si="138"/>
        <v>30747025</v>
      </c>
      <c r="D3819">
        <f t="shared" si="139"/>
        <v>170492253625</v>
      </c>
      <c r="E3819">
        <f>'Trading Days'!G3819</f>
        <v>4942.43994140625</v>
      </c>
      <c r="F3819">
        <f>'Trading Days'!H3819</f>
        <v>3.0583909591415099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 t="shared" si="138"/>
        <v>30758116</v>
      </c>
      <c r="D3820">
        <f t="shared" si="139"/>
        <v>170584511336</v>
      </c>
      <c r="E3820">
        <f>'Trading Days'!G3820</f>
        <v>4859.7900390625</v>
      </c>
      <c r="F3820">
        <f>'Trading Days'!H3820</f>
        <v>-1.6722489969242641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 t="shared" si="138"/>
        <v>30769209</v>
      </c>
      <c r="D3821">
        <f t="shared" si="139"/>
        <v>170676802323</v>
      </c>
      <c r="E3821">
        <f>'Trading Days'!G3821</f>
        <v>4849.93994140625</v>
      </c>
      <c r="F3821">
        <f>'Trading Days'!H3821</f>
        <v>-2.0268566290058132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 t="shared" si="138"/>
        <v>30780304</v>
      </c>
      <c r="D3822">
        <f t="shared" si="139"/>
        <v>170769126592</v>
      </c>
      <c r="E3822">
        <f>'Trading Days'!G3822</f>
        <v>4893.2900390625</v>
      </c>
      <c r="F3822">
        <f>'Trading Days'!H3822</f>
        <v>8.9382751497908419E-3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 t="shared" si="138"/>
        <v>30791401</v>
      </c>
      <c r="D3823">
        <f t="shared" si="139"/>
        <v>170861484149</v>
      </c>
      <c r="E3823">
        <f>'Trading Days'!G3823</f>
        <v>4871.759765625</v>
      </c>
      <c r="F3823">
        <f>'Trading Days'!H3823</f>
        <v>-4.3999585689028509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 t="shared" si="138"/>
        <v>30824704</v>
      </c>
      <c r="D3824">
        <f t="shared" si="139"/>
        <v>171138756608</v>
      </c>
      <c r="E3824">
        <f>'Trading Days'!G3824</f>
        <v>4929.509765625</v>
      </c>
      <c r="F3824">
        <f>'Trading Days'!H3824</f>
        <v>1.1854032788620289E-2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 t="shared" si="138"/>
        <v>30835809</v>
      </c>
      <c r="D3825">
        <f t="shared" si="139"/>
        <v>171231247377</v>
      </c>
      <c r="E3825">
        <f>'Trading Days'!G3825</f>
        <v>4937.43017578125</v>
      </c>
      <c r="F3825">
        <f>'Trading Days'!H3825</f>
        <v>1.6067338402454561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 t="shared" si="138"/>
        <v>30846916</v>
      </c>
      <c r="D3826">
        <f t="shared" si="139"/>
        <v>171323771464</v>
      </c>
      <c r="E3826">
        <f>'Trading Days'!G3826</f>
        <v>4982.830078125</v>
      </c>
      <c r="F3826">
        <f>'Trading Days'!H3826</f>
        <v>9.1950469631838505E-3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 t="shared" si="138"/>
        <v>30858025</v>
      </c>
      <c r="D3827">
        <f t="shared" si="139"/>
        <v>171416328875</v>
      </c>
      <c r="E3827">
        <f>'Trading Days'!G3827</f>
        <v>4992.3798828125</v>
      </c>
      <c r="F3827">
        <f>'Trading Days'!H3827</f>
        <v>1.9165423138598481E-3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 t="shared" si="138"/>
        <v>30869136</v>
      </c>
      <c r="D3828">
        <f t="shared" si="139"/>
        <v>171508919616</v>
      </c>
      <c r="E3828">
        <f>'Trading Days'!G3828</f>
        <v>5026.419921875</v>
      </c>
      <c r="F3828">
        <f>'Trading Days'!H3828</f>
        <v>6.8183992127064394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 t="shared" si="138"/>
        <v>30902481</v>
      </c>
      <c r="D3829">
        <f t="shared" si="139"/>
        <v>171786891879</v>
      </c>
      <c r="E3829">
        <f>'Trading Days'!G3829</f>
        <v>5010.97021484375</v>
      </c>
      <c r="F3829">
        <f>'Trading Days'!H3829</f>
        <v>-3.0737000233531648E-3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 t="shared" si="138"/>
        <v>30913600</v>
      </c>
      <c r="D3830">
        <f t="shared" si="139"/>
        <v>171879616000</v>
      </c>
      <c r="E3830">
        <f>'Trading Days'!G3830</f>
        <v>4994.72998046875</v>
      </c>
      <c r="F3830">
        <f>'Trading Days'!H3830</f>
        <v>-3.240936121889582E-3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 t="shared" si="138"/>
        <v>30924721</v>
      </c>
      <c r="D3831">
        <f t="shared" si="139"/>
        <v>171972373481</v>
      </c>
      <c r="E3831">
        <f>'Trading Days'!G3831</f>
        <v>4876.52001953125</v>
      </c>
      <c r="F3831">
        <f>'Trading Days'!H3831</f>
        <v>-2.3666937231791248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 t="shared" si="138"/>
        <v>30935844</v>
      </c>
      <c r="D3832">
        <f t="shared" si="139"/>
        <v>172065164328</v>
      </c>
      <c r="E3832">
        <f>'Trading Days'!G3832</f>
        <v>4863.35986328125</v>
      </c>
      <c r="F3832">
        <f>'Trading Days'!H3832</f>
        <v>-2.6986777860629201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 t="shared" si="138"/>
        <v>30946969</v>
      </c>
      <c r="D3833">
        <f t="shared" si="139"/>
        <v>172157988547</v>
      </c>
      <c r="E3833">
        <f>'Trading Days'!G3833</f>
        <v>4891.22021484375</v>
      </c>
      <c r="F3833">
        <f>'Trading Days'!H3833</f>
        <v>5.7286222582144664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 t="shared" si="138"/>
        <v>30980356</v>
      </c>
      <c r="D3834">
        <f t="shared" si="139"/>
        <v>172436661496</v>
      </c>
      <c r="E3834">
        <f>'Trading Days'!G3834</f>
        <v>4947.43994140625</v>
      </c>
      <c r="F3834">
        <f>'Trading Days'!H3834</f>
        <v>1.149400846682092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 t="shared" si="138"/>
        <v>30991489</v>
      </c>
      <c r="D3835">
        <f t="shared" si="139"/>
        <v>172529619263</v>
      </c>
      <c r="E3835">
        <f>'Trading Days'!G3835</f>
        <v>4900.8798828125</v>
      </c>
      <c r="F3835">
        <f>'Trading Days'!H3835</f>
        <v>-9.4109396263870604E-3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 t="shared" si="138"/>
        <v>31002624</v>
      </c>
      <c r="D3836">
        <f t="shared" si="139"/>
        <v>172622610432</v>
      </c>
      <c r="E3836">
        <f>'Trading Days'!G3836</f>
        <v>4880.22998046875</v>
      </c>
      <c r="F3836">
        <f>'Trading Days'!H3836</f>
        <v>-4.213509173356722E-3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 t="shared" si="138"/>
        <v>31013761</v>
      </c>
      <c r="D3837">
        <f t="shared" si="139"/>
        <v>172715635009</v>
      </c>
      <c r="E3837">
        <f>'Trading Days'!G3837</f>
        <v>4886.93994140625</v>
      </c>
      <c r="F3837">
        <f>'Trading Days'!H3837</f>
        <v>1.374927198995568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 t="shared" si="138"/>
        <v>31058329</v>
      </c>
      <c r="D3838">
        <f t="shared" si="139"/>
        <v>173088067517</v>
      </c>
      <c r="E3838">
        <f>'Trading Days'!G3838</f>
        <v>4917.31982421875</v>
      </c>
      <c r="F3838">
        <f>'Trading Days'!H3838</f>
        <v>6.2165451543809702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 t="shared" si="138"/>
        <v>31069476</v>
      </c>
      <c r="D3839">
        <f t="shared" si="139"/>
        <v>173181259224</v>
      </c>
      <c r="E3839">
        <f>'Trading Days'!G3839</f>
        <v>4910.22998046875</v>
      </c>
      <c r="F3839">
        <f>'Trading Days'!H3839</f>
        <v>-1.441810580446901E-3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 t="shared" si="138"/>
        <v>31080625</v>
      </c>
      <c r="D3840">
        <f t="shared" si="139"/>
        <v>173274484375</v>
      </c>
      <c r="E3840">
        <f>'Trading Days'!G3840</f>
        <v>4950.81982421875</v>
      </c>
      <c r="F3840">
        <f>'Trading Days'!H3840</f>
        <v>8.2663834303999817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 t="shared" si="138"/>
        <v>31091776</v>
      </c>
      <c r="D3841">
        <f t="shared" si="139"/>
        <v>173367742976</v>
      </c>
      <c r="E3841">
        <f>'Trading Days'!G3841</f>
        <v>4974.56005859375</v>
      </c>
      <c r="F3841">
        <f>'Trading Days'!H3841</f>
        <v>4.7952127562522762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 t="shared" si="138"/>
        <v>31102929</v>
      </c>
      <c r="D3842">
        <f t="shared" si="139"/>
        <v>173461035033</v>
      </c>
      <c r="E3842">
        <f>'Trading Days'!G3842</f>
        <v>4995.97998046875</v>
      </c>
      <c r="F3842">
        <f>'Trading Days'!H3842</f>
        <v>4.305892706631731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 t="shared" ref="C3843:C3906" si="140">B3843^2</f>
        <v>31136400</v>
      </c>
      <c r="D3843">
        <f t="shared" ref="D3843:D3906" si="141">B3843^3</f>
        <v>173741112000</v>
      </c>
      <c r="E3843">
        <f>'Trading Days'!G3843</f>
        <v>4988.25</v>
      </c>
      <c r="F3843">
        <f>'Trading Days'!H3843</f>
        <v>-1.5472400808188571E-3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 t="shared" si="140"/>
        <v>31147561</v>
      </c>
      <c r="D3844">
        <f t="shared" si="141"/>
        <v>173834537941</v>
      </c>
      <c r="E3844">
        <f>'Trading Days'!G3844</f>
        <v>4977.2900390625</v>
      </c>
      <c r="F3844">
        <f>'Trading Days'!H3844</f>
        <v>-2.197155502931869E-3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 t="shared" si="140"/>
        <v>31158724</v>
      </c>
      <c r="D3845">
        <f t="shared" si="141"/>
        <v>173927997368</v>
      </c>
      <c r="E3845">
        <f>'Trading Days'!G3845</f>
        <v>5011.02001953125</v>
      </c>
      <c r="F3845">
        <f>'Trading Days'!H3845</f>
        <v>6.7767761581165598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 t="shared" si="140"/>
        <v>31169889</v>
      </c>
      <c r="D3846">
        <f t="shared" si="141"/>
        <v>174021490287</v>
      </c>
      <c r="E3846">
        <f>'Trading Days'!G3846</f>
        <v>5007.7900390625</v>
      </c>
      <c r="F3846">
        <f>'Trading Days'!H3846</f>
        <v>-6.4457544694707103E-4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 t="shared" si="140"/>
        <v>31181056</v>
      </c>
      <c r="D3847">
        <f t="shared" si="141"/>
        <v>174115016704</v>
      </c>
      <c r="E3847">
        <f>'Trading Days'!G3847</f>
        <v>4931.81005859375</v>
      </c>
      <c r="F3847">
        <f>'Trading Days'!H3847</f>
        <v>-1.517235744232082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 t="shared" si="140"/>
        <v>31214569</v>
      </c>
      <c r="D3848">
        <f t="shared" si="141"/>
        <v>174395797003</v>
      </c>
      <c r="E3848">
        <f>'Trading Days'!G3848</f>
        <v>4994.60009765625</v>
      </c>
      <c r="F3848">
        <f>'Trading Days'!H3848</f>
        <v>1.273164179408881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 t="shared" si="140"/>
        <v>31225744</v>
      </c>
      <c r="D3849">
        <f t="shared" si="141"/>
        <v>174489457472</v>
      </c>
      <c r="E3849">
        <f>'Trading Days'!G3849</f>
        <v>5014.10009765625</v>
      </c>
      <c r="F3849">
        <f>'Trading Days'!H3849</f>
        <v>3.9042164775415782E-3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 t="shared" si="140"/>
        <v>31236921</v>
      </c>
      <c r="D3850">
        <f t="shared" si="141"/>
        <v>174583151469</v>
      </c>
      <c r="E3850">
        <f>'Trading Days'!G3850</f>
        <v>5035.169921875</v>
      </c>
      <c r="F3850">
        <f>'Trading Days'!H3850</f>
        <v>4.2021147979471873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 t="shared" si="140"/>
        <v>31248100</v>
      </c>
      <c r="D3851">
        <f t="shared" si="141"/>
        <v>174676879000</v>
      </c>
      <c r="E3851">
        <f>'Trading Days'!G3851</f>
        <v>5056.06005859375</v>
      </c>
      <c r="F3851">
        <f>'Trading Days'!H3851</f>
        <v>4.1488444368071864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 t="shared" si="140"/>
        <v>31259281</v>
      </c>
      <c r="D3852">
        <f t="shared" si="141"/>
        <v>174770640071</v>
      </c>
      <c r="E3852">
        <f>'Trading Days'!G3852</f>
        <v>5092.080078125</v>
      </c>
      <c r="F3852">
        <f>'Trading Days'!H3852</f>
        <v>7.1241280985234754E-3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 t="shared" si="140"/>
        <v>31292836</v>
      </c>
      <c r="D3853">
        <f t="shared" si="141"/>
        <v>175052124584</v>
      </c>
      <c r="E3853">
        <f>'Trading Days'!G3853</f>
        <v>5060.25</v>
      </c>
      <c r="F3853">
        <f>'Trading Days'!H3853</f>
        <v>-6.2508989718638164E-3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 t="shared" si="140"/>
        <v>31304025</v>
      </c>
      <c r="D3854">
        <f t="shared" si="141"/>
        <v>175146019875</v>
      </c>
      <c r="E3854">
        <f>'Trading Days'!G3854</f>
        <v>5055.419921875</v>
      </c>
      <c r="F3854">
        <f>'Trading Days'!H3854</f>
        <v>-9.5451373449928489E-4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 t="shared" si="140"/>
        <v>31315216</v>
      </c>
      <c r="D3855">
        <f t="shared" si="141"/>
        <v>175239948736</v>
      </c>
      <c r="E3855">
        <f>'Trading Days'!G3855</f>
        <v>5023.64013671875</v>
      </c>
      <c r="F3855">
        <f>'Trading Days'!H3855</f>
        <v>-6.2862800019317664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 t="shared" si="140"/>
        <v>31326409</v>
      </c>
      <c r="D3856">
        <f t="shared" si="141"/>
        <v>175333911173</v>
      </c>
      <c r="E3856">
        <f>'Trading Days'!G3856</f>
        <v>4941.419921875</v>
      </c>
      <c r="F3856">
        <f>'Trading Days'!H3856</f>
        <v>-1.6366660948260781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 t="shared" si="140"/>
        <v>31337604</v>
      </c>
      <c r="D3857">
        <f t="shared" si="141"/>
        <v>175427907192</v>
      </c>
      <c r="E3857">
        <f>'Trading Days'!G3857</f>
        <v>5005.39013671875</v>
      </c>
      <c r="F3857">
        <f>'Trading Days'!H3857</f>
        <v>1.2945715169958129E-2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 t="shared" si="140"/>
        <v>31371201</v>
      </c>
      <c r="D3858">
        <f t="shared" si="141"/>
        <v>175710096801</v>
      </c>
      <c r="E3858">
        <f>'Trading Days'!G3858</f>
        <v>5016.93017578125</v>
      </c>
      <c r="F3858">
        <f>'Trading Days'!H3858</f>
        <v>2.3055223963150961E-3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 t="shared" si="140"/>
        <v>31382404</v>
      </c>
      <c r="D3859">
        <f t="shared" si="141"/>
        <v>175804227208</v>
      </c>
      <c r="E3859">
        <f>'Trading Days'!G3859</f>
        <v>4939.330078125</v>
      </c>
      <c r="F3859">
        <f>'Trading Days'!H3859</f>
        <v>-1.5467645539668279E-2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 t="shared" si="140"/>
        <v>31393609</v>
      </c>
      <c r="D3860">
        <f t="shared" si="141"/>
        <v>175898391227</v>
      </c>
      <c r="E3860">
        <f>'Trading Days'!G3860</f>
        <v>4919.64013671875</v>
      </c>
      <c r="F3860">
        <f>'Trading Days'!H3860</f>
        <v>-3.9863586953727834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 t="shared" si="140"/>
        <v>31404816</v>
      </c>
      <c r="D3861">
        <f t="shared" si="141"/>
        <v>175992588864</v>
      </c>
      <c r="E3861">
        <f>'Trading Days'!G3861</f>
        <v>4945.5400390625</v>
      </c>
      <c r="F3861">
        <f>'Trading Days'!H3861</f>
        <v>5.2645928612624626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 t="shared" si="140"/>
        <v>31416025</v>
      </c>
      <c r="D3862">
        <f t="shared" si="141"/>
        <v>176086820125</v>
      </c>
      <c r="E3862">
        <f>'Trading Days'!G3862</f>
        <v>5003.5498046875</v>
      </c>
      <c r="F3862">
        <f>'Trading Days'!H3862</f>
        <v>1.1729713068099329E-2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 t="shared" si="140"/>
        <v>31449664</v>
      </c>
      <c r="D3863">
        <f t="shared" si="141"/>
        <v>176369715712</v>
      </c>
      <c r="E3863">
        <f>'Trading Days'!G3863</f>
        <v>4993.56982421875</v>
      </c>
      <c r="F3863">
        <f>'Trading Days'!H3863</f>
        <v>-1.994580019849201E-3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 t="shared" si="140"/>
        <v>31460881</v>
      </c>
      <c r="D3864">
        <f t="shared" si="141"/>
        <v>176464081529</v>
      </c>
      <c r="E3864">
        <f>'Trading Days'!G3864</f>
        <v>4976.18994140625</v>
      </c>
      <c r="F3864">
        <f>'Trading Days'!H3864</f>
        <v>-3.480452546834933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 t="shared" si="140"/>
        <v>31472100</v>
      </c>
      <c r="D3865">
        <f t="shared" si="141"/>
        <v>176558481000</v>
      </c>
      <c r="E3865">
        <f>'Trading Days'!G3865</f>
        <v>4981.68994140625</v>
      </c>
      <c r="F3865">
        <f>'Trading Days'!H3865</f>
        <v>1.105263276675927E-3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 t="shared" si="140"/>
        <v>31483321</v>
      </c>
      <c r="D3866">
        <f t="shared" si="141"/>
        <v>176652914131</v>
      </c>
      <c r="E3866">
        <f>'Trading Days'!G3866</f>
        <v>5050.7998046875</v>
      </c>
      <c r="F3866">
        <f>'Trading Days'!H3866</f>
        <v>1.3872774920580699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 t="shared" si="140"/>
        <v>31494544</v>
      </c>
      <c r="D3867">
        <f t="shared" si="141"/>
        <v>176747380928</v>
      </c>
      <c r="E3867">
        <f>'Trading Days'!G3867</f>
        <v>5048.2900390625</v>
      </c>
      <c r="F3867">
        <f>'Trading Days'!H3867</f>
        <v>-4.9690459373796791E-4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 t="shared" si="140"/>
        <v>31528225</v>
      </c>
      <c r="D3868">
        <f t="shared" si="141"/>
        <v>177030983375</v>
      </c>
      <c r="E3868">
        <f>'Trading Days'!G3868</f>
        <v>5078.43994140625</v>
      </c>
      <c r="F3868">
        <f>'Trading Days'!H3868</f>
        <v>5.972299949182247E-3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 t="shared" si="140"/>
        <v>31539456</v>
      </c>
      <c r="D3869">
        <f t="shared" si="141"/>
        <v>177125584896</v>
      </c>
      <c r="E3869">
        <f>'Trading Days'!G3869</f>
        <v>5070.02978515625</v>
      </c>
      <c r="F3869">
        <f>'Trading Days'!H3869</f>
        <v>-1.656051139136028E-3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 t="shared" si="140"/>
        <v>31550689</v>
      </c>
      <c r="D3870">
        <f t="shared" si="141"/>
        <v>177220220113</v>
      </c>
      <c r="E3870">
        <f>'Trading Days'!G3870</f>
        <v>5071.740234375</v>
      </c>
      <c r="F3870">
        <f>'Trading Days'!H3870</f>
        <v>3.3736472786771721E-4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 t="shared" si="140"/>
        <v>31561924</v>
      </c>
      <c r="D3871">
        <f t="shared" si="141"/>
        <v>177314889032</v>
      </c>
      <c r="E3871">
        <f>'Trading Days'!G3871</f>
        <v>5090.7900390625</v>
      </c>
      <c r="F3871">
        <f>'Trading Days'!H3871</f>
        <v>3.7560686879003491E-3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 t="shared" si="140"/>
        <v>31573161</v>
      </c>
      <c r="D3872">
        <f t="shared" si="141"/>
        <v>177409591659</v>
      </c>
      <c r="E3872">
        <f>'Trading Days'!G3872</f>
        <v>5089.35986328125</v>
      </c>
      <c r="F3872">
        <f>'Trading Days'!H3872</f>
        <v>-2.8093395529493748E-4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 t="shared" si="140"/>
        <v>31618129</v>
      </c>
      <c r="D3873">
        <f t="shared" si="141"/>
        <v>177788739367</v>
      </c>
      <c r="E3873">
        <f>'Trading Days'!G3873</f>
        <v>5032.75</v>
      </c>
      <c r="F3873">
        <f>'Trading Days'!H3873</f>
        <v>-1.112317949643904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 t="shared" si="140"/>
        <v>31629376</v>
      </c>
      <c r="D3874">
        <f t="shared" si="141"/>
        <v>177883610624</v>
      </c>
      <c r="E3874">
        <f>'Trading Days'!G3874</f>
        <v>5106.58984375</v>
      </c>
      <c r="F3874">
        <f>'Trading Days'!H3874</f>
        <v>1.4671868014505041E-2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 t="shared" si="140"/>
        <v>31640625</v>
      </c>
      <c r="D3875">
        <f t="shared" si="141"/>
        <v>177978515625</v>
      </c>
      <c r="E3875">
        <f>'Trading Days'!G3875</f>
        <v>5097.97998046875</v>
      </c>
      <c r="F3875">
        <f>'Trading Days'!H3875</f>
        <v>-1.6860299230391229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 t="shared" si="140"/>
        <v>31651876</v>
      </c>
      <c r="D3876">
        <f t="shared" si="141"/>
        <v>178073454376</v>
      </c>
      <c r="E3876">
        <f>'Trading Days'!G3876</f>
        <v>5070.02978515625</v>
      </c>
      <c r="F3876">
        <f>'Trading Days'!H3876</f>
        <v>-5.4826020148337484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 t="shared" si="140"/>
        <v>31685641</v>
      </c>
      <c r="D3877">
        <f t="shared" si="141"/>
        <v>178358473189</v>
      </c>
      <c r="E3877">
        <f>'Trading Days'!G3877</f>
        <v>5082.93017578125</v>
      </c>
      <c r="F3877">
        <f>'Trading Days'!H3877</f>
        <v>2.5444407965351519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 t="shared" si="140"/>
        <v>31696900</v>
      </c>
      <c r="D3878">
        <f t="shared" si="141"/>
        <v>178453547000</v>
      </c>
      <c r="E3878">
        <f>'Trading Days'!G3878</f>
        <v>5076.52001953125</v>
      </c>
      <c r="F3878">
        <f>'Trading Days'!H3878</f>
        <v>-1.26111436284182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 t="shared" si="140"/>
        <v>31708161</v>
      </c>
      <c r="D3879">
        <f t="shared" si="141"/>
        <v>178548654591</v>
      </c>
      <c r="E3879">
        <f>'Trading Days'!G3879</f>
        <v>5099.22998046875</v>
      </c>
      <c r="F3879">
        <f>'Trading Days'!H3879</f>
        <v>4.4735292779554134E-3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 t="shared" si="140"/>
        <v>31719424</v>
      </c>
      <c r="D3880">
        <f t="shared" si="141"/>
        <v>178643795968</v>
      </c>
      <c r="E3880">
        <f>'Trading Days'!G3880</f>
        <v>5059.1201171875</v>
      </c>
      <c r="F3880">
        <f>'Trading Days'!H3880</f>
        <v>-7.8658666965170099E-3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 t="shared" si="140"/>
        <v>31730689</v>
      </c>
      <c r="D3881">
        <f t="shared" si="141"/>
        <v>178738971137</v>
      </c>
      <c r="E3881">
        <f>'Trading Days'!G3881</f>
        <v>5068.4599609375</v>
      </c>
      <c r="F3881">
        <f>'Trading Days'!H3881</f>
        <v>1.8461399479861029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 t="shared" si="140"/>
        <v>31764496</v>
      </c>
      <c r="D3882">
        <f t="shared" si="141"/>
        <v>179024699456</v>
      </c>
      <c r="E3882">
        <f>'Trading Days'!G3882</f>
        <v>5021.6298828125</v>
      </c>
      <c r="F3882">
        <f>'Trading Days'!H3882</f>
        <v>-9.239508348870884E-3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 t="shared" si="140"/>
        <v>31775769</v>
      </c>
      <c r="D3883">
        <f t="shared" si="141"/>
        <v>179120009853</v>
      </c>
      <c r="E3883">
        <f>'Trading Days'!G3883</f>
        <v>5013.8701171875</v>
      </c>
      <c r="F3883">
        <f>'Trading Days'!H3883</f>
        <v>-1.545268330419791E-3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 t="shared" si="140"/>
        <v>31787044</v>
      </c>
      <c r="D3884">
        <f t="shared" si="141"/>
        <v>179215354072</v>
      </c>
      <c r="E3884">
        <f>'Trading Days'!G3884</f>
        <v>5076.68994140625</v>
      </c>
      <c r="F3884">
        <f>'Trading Days'!H3884</f>
        <v>1.252920852564654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 t="shared" si="140"/>
        <v>31798321</v>
      </c>
      <c r="D3885">
        <f t="shared" si="141"/>
        <v>179310732119</v>
      </c>
      <c r="E3885">
        <f>'Trading Days'!G3885</f>
        <v>5082.509765625</v>
      </c>
      <c r="F3885">
        <f>'Trading Days'!H3885</f>
        <v>1.1463816553543E-3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 t="shared" si="140"/>
        <v>31809600</v>
      </c>
      <c r="D3886">
        <f t="shared" si="141"/>
        <v>179406144000</v>
      </c>
      <c r="E3886">
        <f>'Trading Days'!G3886</f>
        <v>5051.10009765625</v>
      </c>
      <c r="F3886">
        <f>'Trading Days'!H3886</f>
        <v>-6.1799523104089094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 t="shared" si="140"/>
        <v>31843449</v>
      </c>
      <c r="D3887">
        <f t="shared" si="141"/>
        <v>179692582707</v>
      </c>
      <c r="E3887">
        <f>'Trading Days'!G3887</f>
        <v>5029.97021484375</v>
      </c>
      <c r="F3887">
        <f>'Trading Days'!H3887</f>
        <v>-4.1832239322092679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 t="shared" si="140"/>
        <v>31854736</v>
      </c>
      <c r="D3888">
        <f t="shared" si="141"/>
        <v>179788129984</v>
      </c>
      <c r="E3888">
        <f>'Trading Days'!G3888</f>
        <v>5055.5498046875</v>
      </c>
      <c r="F3888">
        <f>'Trading Days'!H3888</f>
        <v>5.0854356489553609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 t="shared" si="140"/>
        <v>31866025</v>
      </c>
      <c r="D3889">
        <f t="shared" si="141"/>
        <v>179883711125</v>
      </c>
      <c r="E3889">
        <f>'Trading Days'!G3889</f>
        <v>5064.8798828125</v>
      </c>
      <c r="F3889">
        <f>'Trading Days'!H3889</f>
        <v>1.8455120581244431E-3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 t="shared" si="140"/>
        <v>31877316</v>
      </c>
      <c r="D3890">
        <f t="shared" si="141"/>
        <v>179979326136</v>
      </c>
      <c r="E3890">
        <f>'Trading Days'!G3890</f>
        <v>5132.9501953125</v>
      </c>
      <c r="F3890">
        <f>'Trading Days'!H3890</f>
        <v>1.343966966146515E-2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 t="shared" si="140"/>
        <v>31888609</v>
      </c>
      <c r="D3891">
        <f t="shared" si="141"/>
        <v>180074975023</v>
      </c>
      <c r="E3891">
        <f>'Trading Days'!G3891</f>
        <v>5117</v>
      </c>
      <c r="F3891">
        <f>'Trading Days'!H3891</f>
        <v>-3.107412833864287E-3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 t="shared" si="140"/>
        <v>31922500</v>
      </c>
      <c r="D3892">
        <f t="shared" si="141"/>
        <v>180362125000</v>
      </c>
      <c r="E3892">
        <f>'Trading Days'!G3892</f>
        <v>5153.97021484375</v>
      </c>
      <c r="F3892">
        <f>'Trading Days'!H3892</f>
        <v>7.2249784724935928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 t="shared" si="140"/>
        <v>31933801</v>
      </c>
      <c r="D3893">
        <f t="shared" si="141"/>
        <v>180457909451</v>
      </c>
      <c r="E3893">
        <f>'Trading Days'!G3893</f>
        <v>5160.08984375</v>
      </c>
      <c r="F3893">
        <f>'Trading Days'!H3893</f>
        <v>1.187362101671585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 t="shared" si="140"/>
        <v>31945104</v>
      </c>
      <c r="D3894">
        <f t="shared" si="141"/>
        <v>180553727808</v>
      </c>
      <c r="E3894">
        <f>'Trading Days'!G3894</f>
        <v>5122.41015625</v>
      </c>
      <c r="F3894">
        <f>'Trading Days'!H3894</f>
        <v>-7.3021378776260137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 t="shared" si="140"/>
        <v>31956409</v>
      </c>
      <c r="D3895">
        <f t="shared" si="141"/>
        <v>180649580077</v>
      </c>
      <c r="E3895">
        <f>'Trading Days'!G3895</f>
        <v>5112.18994140625</v>
      </c>
      <c r="F3895">
        <f>'Trading Days'!H3895</f>
        <v>-1.995196505551244E-3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 t="shared" si="140"/>
        <v>31967716</v>
      </c>
      <c r="D3896">
        <f t="shared" si="141"/>
        <v>180745466264</v>
      </c>
      <c r="E3896">
        <f>'Trading Days'!G3896</f>
        <v>5080.509765625</v>
      </c>
      <c r="F3896">
        <f>'Trading Days'!H3896</f>
        <v>-6.1969872294173056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 t="shared" si="140"/>
        <v>32001649</v>
      </c>
      <c r="D3897">
        <f t="shared" si="141"/>
        <v>181033328393</v>
      </c>
      <c r="E3897">
        <f>'Trading Days'!G3897</f>
        <v>4958.47021484375</v>
      </c>
      <c r="F3897">
        <f>'Trading Days'!H3897</f>
        <v>-2.4021123157163541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 t="shared" si="140"/>
        <v>32012964</v>
      </c>
      <c r="D3898">
        <f t="shared" si="141"/>
        <v>181129350312</v>
      </c>
      <c r="E3898">
        <f>'Trading Days'!G3898</f>
        <v>4986.8701171875</v>
      </c>
      <c r="F3898">
        <f>'Trading Days'!H3898</f>
        <v>5.7275532801894791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 t="shared" si="140"/>
        <v>32024281</v>
      </c>
      <c r="D3899">
        <f t="shared" si="141"/>
        <v>181225406179</v>
      </c>
      <c r="E3899">
        <f>'Trading Days'!G3899</f>
        <v>5013.1201171875</v>
      </c>
      <c r="F3899">
        <f>'Trading Days'!H3899</f>
        <v>5.2638226749737171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 t="shared" si="140"/>
        <v>32035600</v>
      </c>
      <c r="D3900">
        <f t="shared" si="141"/>
        <v>181321496000</v>
      </c>
      <c r="E3900">
        <f>'Trading Days'!G3900</f>
        <v>5009.2099609375</v>
      </c>
      <c r="F3900">
        <f>'Trading Days'!H3900</f>
        <v>-7.7998455225403163E-4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 t="shared" si="140"/>
        <v>32080896</v>
      </c>
      <c r="D3901">
        <f t="shared" si="141"/>
        <v>181706194944</v>
      </c>
      <c r="E3901">
        <f>'Trading Days'!G3901</f>
        <v>4991.93994140625</v>
      </c>
      <c r="F3901">
        <f>'Trading Days'!H3901</f>
        <v>-3.4476533557036282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 t="shared" si="140"/>
        <v>32092225</v>
      </c>
      <c r="D3902">
        <f t="shared" si="141"/>
        <v>181802454625</v>
      </c>
      <c r="E3902">
        <f>'Trading Days'!G3902</f>
        <v>4997.4599609375</v>
      </c>
      <c r="F3902">
        <f>'Trading Days'!H3902</f>
        <v>1.105786446961021E-3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 t="shared" si="140"/>
        <v>32103556</v>
      </c>
      <c r="D3903">
        <f t="shared" si="141"/>
        <v>181898748296</v>
      </c>
      <c r="E3903">
        <f>'Trading Days'!G3903</f>
        <v>4909.759765625</v>
      </c>
      <c r="F3903">
        <f>'Trading Days'!H3903</f>
        <v>-1.7548954068267841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 t="shared" si="140"/>
        <v>32114889</v>
      </c>
      <c r="D3904">
        <f t="shared" si="141"/>
        <v>181995075963</v>
      </c>
      <c r="E3904">
        <f>'Trading Days'!G3904</f>
        <v>4922.39990234375</v>
      </c>
      <c r="F3904">
        <f>'Trading Days'!H3904</f>
        <v>2.5744918941346122E-3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 t="shared" si="140"/>
        <v>32126224</v>
      </c>
      <c r="D3905">
        <f t="shared" si="141"/>
        <v>182091437632</v>
      </c>
      <c r="E3905">
        <f>'Trading Days'!G3905</f>
        <v>4997.7001953125</v>
      </c>
      <c r="F3905">
        <f>'Trading Days'!H3905</f>
        <v>1.5297475715635439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 t="shared" si="140"/>
        <v>32160241</v>
      </c>
      <c r="D3906">
        <f t="shared" si="141"/>
        <v>182380726711</v>
      </c>
      <c r="E3906">
        <f>'Trading Days'!G3906</f>
        <v>5071.509765625</v>
      </c>
      <c r="F3906">
        <f>'Trading Days'!H3906</f>
        <v>1.476870709085909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 t="shared" ref="C3907:C3970" si="142">B3907^2</f>
        <v>32171584</v>
      </c>
      <c r="D3907">
        <f t="shared" ref="D3907:D3970" si="143">B3907^3</f>
        <v>182477224448</v>
      </c>
      <c r="E3907">
        <f>'Trading Days'!G3907</f>
        <v>5104.89013671875</v>
      </c>
      <c r="F3907">
        <f>'Trading Days'!H3907</f>
        <v>6.5819396267368102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 t="shared" si="142"/>
        <v>32182929</v>
      </c>
      <c r="D3908">
        <f t="shared" si="143"/>
        <v>182573756217</v>
      </c>
      <c r="E3908">
        <f>'Trading Days'!G3908</f>
        <v>5098.93994140625</v>
      </c>
      <c r="F3908">
        <f>'Trading Days'!H3908</f>
        <v>-1.1655873394220691E-3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 t="shared" si="142"/>
        <v>32194276</v>
      </c>
      <c r="D3909">
        <f t="shared" si="143"/>
        <v>182670322024</v>
      </c>
      <c r="E3909">
        <f>'Trading Days'!G3909</f>
        <v>5163.18017578125</v>
      </c>
      <c r="F3909">
        <f>'Trading Days'!H3909</f>
        <v>1.2598743094291759E-2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 t="shared" si="142"/>
        <v>32205625</v>
      </c>
      <c r="D3910">
        <f t="shared" si="143"/>
        <v>182766921875</v>
      </c>
      <c r="E3910">
        <f>'Trading Days'!G3910</f>
        <v>5210.14013671875</v>
      </c>
      <c r="F3910">
        <f>'Trading Days'!H3910</f>
        <v>9.0951621556367712E-3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 t="shared" si="142"/>
        <v>32239684</v>
      </c>
      <c r="D3911">
        <f t="shared" si="143"/>
        <v>183056925752</v>
      </c>
      <c r="E3911">
        <f>'Trading Days'!G3911</f>
        <v>5218.85986328125</v>
      </c>
      <c r="F3911">
        <f>'Trading Days'!H3911</f>
        <v>1.6736069153009401E-3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 t="shared" si="142"/>
        <v>32251041</v>
      </c>
      <c r="D3912">
        <f t="shared" si="143"/>
        <v>183153661839</v>
      </c>
      <c r="E3912">
        <f>'Trading Days'!G3912</f>
        <v>5208.1201171875</v>
      </c>
      <c r="F3912">
        <f>'Trading Days'!H3912</f>
        <v>-2.0578720975653608E-3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 t="shared" si="142"/>
        <v>32262400</v>
      </c>
      <c r="D3913">
        <f t="shared" si="143"/>
        <v>183250432000</v>
      </c>
      <c r="E3913">
        <f>'Trading Days'!G3913</f>
        <v>5171.77001953125</v>
      </c>
      <c r="F3913">
        <f>'Trading Days'!H3913</f>
        <v>-6.9795044734644041E-3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 t="shared" si="142"/>
        <v>32273761</v>
      </c>
      <c r="D3914">
        <f t="shared" si="143"/>
        <v>183347236241</v>
      </c>
      <c r="E3914">
        <f>'Trading Days'!G3914</f>
        <v>5146.41015625</v>
      </c>
      <c r="F3914">
        <f>'Trading Days'!H3914</f>
        <v>-4.9035172069674671E-3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 t="shared" si="142"/>
        <v>32285124</v>
      </c>
      <c r="D3915">
        <f t="shared" si="143"/>
        <v>183444074568</v>
      </c>
      <c r="E3915">
        <f>'Trading Days'!G3915</f>
        <v>5088.6298828125</v>
      </c>
      <c r="F3915">
        <f>'Trading Days'!H3915</f>
        <v>-1.122729663653599E-2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 t="shared" si="142"/>
        <v>32319225</v>
      </c>
      <c r="D3916">
        <f t="shared" si="143"/>
        <v>183734794125</v>
      </c>
      <c r="E3916">
        <f>'Trading Days'!G3916</f>
        <v>5039.77978515625</v>
      </c>
      <c r="F3916">
        <f>'Trading Days'!H3916</f>
        <v>-9.599852766114414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 t="shared" si="142"/>
        <v>32330596</v>
      </c>
      <c r="D3917">
        <f t="shared" si="143"/>
        <v>183831768856</v>
      </c>
      <c r="E3917">
        <f>'Trading Days'!G3917</f>
        <v>5089.2099609375</v>
      </c>
      <c r="F3917">
        <f>'Trading Days'!H3917</f>
        <v>9.8080031049843086E-3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 t="shared" si="142"/>
        <v>32341969</v>
      </c>
      <c r="D3918">
        <f t="shared" si="143"/>
        <v>183928777703</v>
      </c>
      <c r="E3918">
        <f>'Trading Days'!G3918</f>
        <v>5111.72998046875</v>
      </c>
      <c r="F3918">
        <f>'Trading Days'!H3918</f>
        <v>4.425052160178744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 t="shared" si="142"/>
        <v>32353344</v>
      </c>
      <c r="D3919">
        <f t="shared" si="143"/>
        <v>184025820672</v>
      </c>
      <c r="E3919">
        <f>'Trading Days'!G3919</f>
        <v>5128.77978515625</v>
      </c>
      <c r="F3919">
        <f>'Trading Days'!H3919</f>
        <v>3.335427487884735E-3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 t="shared" si="142"/>
        <v>32364721</v>
      </c>
      <c r="D3920">
        <f t="shared" si="143"/>
        <v>184122897769</v>
      </c>
      <c r="E3920">
        <f>'Trading Days'!G3920</f>
        <v>5128.27978515625</v>
      </c>
      <c r="F3920">
        <f>'Trading Days'!H3920</f>
        <v>-9.7489075558843119E-5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 t="shared" si="142"/>
        <v>32398864</v>
      </c>
      <c r="D3921">
        <f t="shared" si="143"/>
        <v>184414333888</v>
      </c>
      <c r="E3921">
        <f>'Trading Days'!G3921</f>
        <v>5115.3798828125</v>
      </c>
      <c r="F3921">
        <f>'Trading Days'!H3921</f>
        <v>-2.5154443369272972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 t="shared" si="142"/>
        <v>32410249</v>
      </c>
      <c r="D3922">
        <f t="shared" si="143"/>
        <v>184511547557</v>
      </c>
      <c r="E3922">
        <f>'Trading Days'!G3922</f>
        <v>5105.5498046875</v>
      </c>
      <c r="F3922">
        <f>'Trading Days'!H3922</f>
        <v>-1.921671185756701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 t="shared" si="142"/>
        <v>32421636</v>
      </c>
      <c r="D3923">
        <f t="shared" si="143"/>
        <v>184608795384</v>
      </c>
      <c r="E3923">
        <f>'Trading Days'!G3923</f>
        <v>5139.93994140625</v>
      </c>
      <c r="F3923">
        <f>'Trading Days'!H3923</f>
        <v>6.7358341480041606E-3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 t="shared" si="142"/>
        <v>32433025</v>
      </c>
      <c r="D3924">
        <f t="shared" si="143"/>
        <v>184706077375</v>
      </c>
      <c r="E3924">
        <f>'Trading Days'!G3924</f>
        <v>5056.43994140625</v>
      </c>
      <c r="F3924">
        <f>'Trading Days'!H3924</f>
        <v>-1.624532600611572E-2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 t="shared" si="142"/>
        <v>32444416</v>
      </c>
      <c r="D3925">
        <f t="shared" si="143"/>
        <v>184803393536</v>
      </c>
      <c r="E3925">
        <f>'Trading Days'!G3925</f>
        <v>5043.5400390625</v>
      </c>
      <c r="F3925">
        <f>'Trading Days'!H3925</f>
        <v>-2.5511827477896491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 t="shared" si="142"/>
        <v>32478601</v>
      </c>
      <c r="D3926">
        <f t="shared" si="143"/>
        <v>185095547099</v>
      </c>
      <c r="E3926">
        <f>'Trading Days'!G3926</f>
        <v>5101.7998046875</v>
      </c>
      <c r="F3926">
        <f>'Trading Days'!H3926</f>
        <v>1.155136375914045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 t="shared" si="142"/>
        <v>32490000</v>
      </c>
      <c r="D3927">
        <f t="shared" si="143"/>
        <v>185193000000</v>
      </c>
      <c r="E3927">
        <f>'Trading Days'!G3927</f>
        <v>5036.7900390625</v>
      </c>
      <c r="F3927">
        <f>'Trading Days'!H3927</f>
        <v>-1.2742515997054451E-2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 t="shared" si="142"/>
        <v>32501401</v>
      </c>
      <c r="D3928">
        <f t="shared" si="143"/>
        <v>185290487101</v>
      </c>
      <c r="E3928">
        <f>'Trading Days'!G3928</f>
        <v>5044.39013671875</v>
      </c>
      <c r="F3928">
        <f>'Trading Days'!H3928</f>
        <v>1.5089169088462471E-3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 t="shared" si="142"/>
        <v>32512804</v>
      </c>
      <c r="D3929">
        <f t="shared" si="143"/>
        <v>185388008408</v>
      </c>
      <c r="E3929">
        <f>'Trading Days'!G3929</f>
        <v>5033.56005859375</v>
      </c>
      <c r="F3929">
        <f>'Trading Days'!H3929</f>
        <v>-2.146954900685949E-3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 t="shared" si="142"/>
        <v>32524209</v>
      </c>
      <c r="D3930">
        <f t="shared" si="143"/>
        <v>185485563927</v>
      </c>
      <c r="E3930">
        <f>'Trading Days'!G3930</f>
        <v>5048.240234375</v>
      </c>
      <c r="F3930">
        <f>'Trading Days'!H3930</f>
        <v>2.916459843602448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 t="shared" si="142"/>
        <v>32558436</v>
      </c>
      <c r="D3931">
        <f t="shared" si="143"/>
        <v>185778435816</v>
      </c>
      <c r="E3931">
        <f>'Trading Days'!G3931</f>
        <v>5091.7001953125</v>
      </c>
      <c r="F3931">
        <f>'Trading Days'!H3931</f>
        <v>8.6089328002989518E-3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 t="shared" si="142"/>
        <v>32569849</v>
      </c>
      <c r="D3932">
        <f t="shared" si="143"/>
        <v>185876128243</v>
      </c>
      <c r="E3932">
        <f>'Trading Days'!G3932</f>
        <v>5059.35009765625</v>
      </c>
      <c r="F3932">
        <f>'Trading Days'!H3932</f>
        <v>-6.3534961634292841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 t="shared" si="142"/>
        <v>32581264</v>
      </c>
      <c r="D3933">
        <f t="shared" si="143"/>
        <v>185973854912</v>
      </c>
      <c r="E3933">
        <f>'Trading Days'!G3933</f>
        <v>5019.0498046875</v>
      </c>
      <c r="F3933">
        <f>'Trading Days'!H3933</f>
        <v>-7.9655078598769302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 t="shared" si="142"/>
        <v>32592681</v>
      </c>
      <c r="D3934">
        <f t="shared" si="143"/>
        <v>186071615829</v>
      </c>
      <c r="E3934">
        <f>'Trading Days'!G3934</f>
        <v>4877.490234375</v>
      </c>
      <c r="F3934">
        <f>'Trading Days'!H3934</f>
        <v>-2.8204456186167289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 t="shared" si="142"/>
        <v>32604100</v>
      </c>
      <c r="D3935">
        <f t="shared" si="143"/>
        <v>186169411000</v>
      </c>
      <c r="E3935">
        <f>'Trading Days'!G3935</f>
        <v>4706.0400390625</v>
      </c>
      <c r="F3935">
        <f>'Trading Days'!H3935</f>
        <v>-3.5151314933277278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 t="shared" si="142"/>
        <v>32638369</v>
      </c>
      <c r="D3936">
        <f t="shared" si="143"/>
        <v>186463002097</v>
      </c>
      <c r="E3936">
        <f>'Trading Days'!G3936</f>
        <v>4526.25</v>
      </c>
      <c r="F3936">
        <f>'Trading Days'!H3936</f>
        <v>-3.8204103146201929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 t="shared" si="142"/>
        <v>32649796</v>
      </c>
      <c r="D3937">
        <f t="shared" si="143"/>
        <v>186560934344</v>
      </c>
      <c r="E3937">
        <f>'Trading Days'!G3937</f>
        <v>4506.490234375</v>
      </c>
      <c r="F3937">
        <f>'Trading Days'!H3937</f>
        <v>-4.3655930682131583E-3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 t="shared" si="142"/>
        <v>32661225</v>
      </c>
      <c r="D3938">
        <f t="shared" si="143"/>
        <v>186658900875</v>
      </c>
      <c r="E3938">
        <f>'Trading Days'!G3938</f>
        <v>4697.5400390625</v>
      </c>
      <c r="F3938">
        <f>'Trading Days'!H3938</f>
        <v>4.2394367845334242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 t="shared" si="142"/>
        <v>32672656</v>
      </c>
      <c r="D3939">
        <f t="shared" si="143"/>
        <v>186756901696</v>
      </c>
      <c r="E3939">
        <f>'Trading Days'!G3939</f>
        <v>4812.7099609375</v>
      </c>
      <c r="F3939">
        <f>'Trading Days'!H3939</f>
        <v>2.4517070832244411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 t="shared" si="142"/>
        <v>32684089</v>
      </c>
      <c r="D3940">
        <f t="shared" si="143"/>
        <v>186854936813</v>
      </c>
      <c r="E3940">
        <f>'Trading Days'!G3940</f>
        <v>4828.31982421875</v>
      </c>
      <c r="F3940">
        <f>'Trading Days'!H3940</f>
        <v>3.2434664477909441E-3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 t="shared" si="142"/>
        <v>32718400</v>
      </c>
      <c r="D3941">
        <f t="shared" si="143"/>
        <v>187149248000</v>
      </c>
      <c r="E3941">
        <f>'Trading Days'!G3941</f>
        <v>4776.509765625</v>
      </c>
      <c r="F3941">
        <f>'Trading Days'!H3941</f>
        <v>-1.0730452927718679E-2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 t="shared" si="142"/>
        <v>32729841</v>
      </c>
      <c r="D3942">
        <f t="shared" si="143"/>
        <v>187247420361</v>
      </c>
      <c r="E3942">
        <f>'Trading Days'!G3942</f>
        <v>4636.10009765625</v>
      </c>
      <c r="F3942">
        <f>'Trading Days'!H3942</f>
        <v>-2.939587164235136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 t="shared" si="142"/>
        <v>32741284</v>
      </c>
      <c r="D3943">
        <f t="shared" si="143"/>
        <v>187345627048</v>
      </c>
      <c r="E3943">
        <f>'Trading Days'!G3943</f>
        <v>4749.97998046875</v>
      </c>
      <c r="F3943">
        <f>'Trading Days'!H3943</f>
        <v>2.456372390882389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 t="shared" si="142"/>
        <v>32752729</v>
      </c>
      <c r="D3944">
        <f t="shared" si="143"/>
        <v>187443868067</v>
      </c>
      <c r="E3944">
        <f>'Trading Days'!G3944</f>
        <v>4733.5</v>
      </c>
      <c r="F3944">
        <f>'Trading Days'!H3944</f>
        <v>-3.469484194988937E-3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 t="shared" si="142"/>
        <v>32764176</v>
      </c>
      <c r="D3945">
        <f t="shared" si="143"/>
        <v>187542143424</v>
      </c>
      <c r="E3945">
        <f>'Trading Days'!G3945</f>
        <v>4683.919921875</v>
      </c>
      <c r="F3945">
        <f>'Trading Days'!H3945</f>
        <v>-1.0474295579380949E-2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 t="shared" si="142"/>
        <v>32809984</v>
      </c>
      <c r="D3946">
        <f t="shared" si="143"/>
        <v>187935588352</v>
      </c>
      <c r="E3946">
        <f>'Trading Days'!G3946</f>
        <v>4811.93017578125</v>
      </c>
      <c r="F3946">
        <f>'Trading Days'!H3946</f>
        <v>2.7329727245850591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 t="shared" si="142"/>
        <v>32821441</v>
      </c>
      <c r="D3947">
        <f t="shared" si="143"/>
        <v>188034035489</v>
      </c>
      <c r="E3947">
        <f>'Trading Days'!G3947</f>
        <v>4756.52978515625</v>
      </c>
      <c r="F3947">
        <f>'Trading Days'!H3947</f>
        <v>-1.151313269336984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 t="shared" si="142"/>
        <v>32832900</v>
      </c>
      <c r="D3948">
        <f t="shared" si="143"/>
        <v>188132517000</v>
      </c>
      <c r="E3948">
        <f>'Trading Days'!G3948</f>
        <v>4796.25</v>
      </c>
      <c r="F3948">
        <f>'Trading Days'!H3948</f>
        <v>8.3506708961869069E-3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 t="shared" si="142"/>
        <v>32844361</v>
      </c>
      <c r="D3949">
        <f t="shared" si="143"/>
        <v>188231032891</v>
      </c>
      <c r="E3949">
        <f>'Trading Days'!G3949</f>
        <v>4822.33984375</v>
      </c>
      <c r="F3949">
        <f>'Trading Days'!H3949</f>
        <v>5.4396338285118686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 t="shared" si="142"/>
        <v>32878756</v>
      </c>
      <c r="D3950">
        <f t="shared" si="143"/>
        <v>188526786904</v>
      </c>
      <c r="E3950">
        <f>'Trading Days'!G3950</f>
        <v>4805.759765625</v>
      </c>
      <c r="F3950">
        <f>'Trading Days'!H3950</f>
        <v>-3.438181186356748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 t="shared" si="142"/>
        <v>32890225</v>
      </c>
      <c r="D3951">
        <f t="shared" si="143"/>
        <v>188625440375</v>
      </c>
      <c r="E3951">
        <f>'Trading Days'!G3951</f>
        <v>4860.52001953125</v>
      </c>
      <c r="F3951">
        <f>'Trading Days'!H3951</f>
        <v>1.139471313109386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 t="shared" si="142"/>
        <v>32901696</v>
      </c>
      <c r="D3952">
        <f t="shared" si="143"/>
        <v>188724128256</v>
      </c>
      <c r="E3952">
        <f>'Trading Days'!G3952</f>
        <v>4889.240234375</v>
      </c>
      <c r="F3952">
        <f>'Trading Days'!H3952</f>
        <v>5.90887697784237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 t="shared" si="142"/>
        <v>32913169</v>
      </c>
      <c r="D3953">
        <f t="shared" si="143"/>
        <v>188822850553</v>
      </c>
      <c r="E3953">
        <f>'Trading Days'!G3953</f>
        <v>4893.9501953125</v>
      </c>
      <c r="F3953">
        <f>'Trading Days'!H3953</f>
        <v>9.633318699264759E-4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 t="shared" si="142"/>
        <v>32924644</v>
      </c>
      <c r="D3954">
        <f t="shared" si="143"/>
        <v>188921607272</v>
      </c>
      <c r="E3954">
        <f>'Trading Days'!G3954</f>
        <v>4827.22998046875</v>
      </c>
      <c r="F3954">
        <f>'Trading Days'!H3954</f>
        <v>-1.363320266472179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 t="shared" si="142"/>
        <v>32959081</v>
      </c>
      <c r="D3955">
        <f t="shared" si="143"/>
        <v>189218084021</v>
      </c>
      <c r="E3955">
        <f>'Trading Days'!G3955</f>
        <v>4828.9501953125</v>
      </c>
      <c r="F3955">
        <f>'Trading Days'!H3955</f>
        <v>3.5635651309551259E-4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 t="shared" si="142"/>
        <v>32970564</v>
      </c>
      <c r="D3956">
        <f t="shared" si="143"/>
        <v>189316978488</v>
      </c>
      <c r="E3956">
        <f>'Trading Days'!G3956</f>
        <v>4756.72021484375</v>
      </c>
      <c r="F3956">
        <f>'Trading Days'!H3956</f>
        <v>-1.495769837072747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 t="shared" si="142"/>
        <v>32982049</v>
      </c>
      <c r="D3957">
        <f t="shared" si="143"/>
        <v>189415907407</v>
      </c>
      <c r="E3957">
        <f>'Trading Days'!G3957</f>
        <v>4752.740234375</v>
      </c>
      <c r="F3957">
        <f>'Trading Days'!H3957</f>
        <v>-8.3670686712455922E-4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 t="shared" si="142"/>
        <v>32993536</v>
      </c>
      <c r="D3958">
        <f t="shared" si="143"/>
        <v>189514870784</v>
      </c>
      <c r="E3958">
        <f>'Trading Days'!G3958</f>
        <v>4734.47998046875</v>
      </c>
      <c r="F3958">
        <f>'Trading Days'!H3958</f>
        <v>-3.84204753589934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 t="shared" si="142"/>
        <v>33005025</v>
      </c>
      <c r="D3959">
        <f t="shared" si="143"/>
        <v>189613868625</v>
      </c>
      <c r="E3959">
        <f>'Trading Days'!G3959</f>
        <v>4686.5</v>
      </c>
      <c r="F3959">
        <f>'Trading Days'!H3959</f>
        <v>-1.0134160597717771E-2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 t="shared" si="142"/>
        <v>33039504</v>
      </c>
      <c r="D3960">
        <f t="shared" si="143"/>
        <v>189911068992</v>
      </c>
      <c r="E3960">
        <f>'Trading Days'!G3960</f>
        <v>4543.97021484375</v>
      </c>
      <c r="F3960">
        <f>'Trading Days'!H3960</f>
        <v>-3.041284223967777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 t="shared" si="142"/>
        <v>33051001</v>
      </c>
      <c r="D3961">
        <f t="shared" si="143"/>
        <v>190010204749</v>
      </c>
      <c r="E3961">
        <f>'Trading Days'!G3961</f>
        <v>4517.31982421875</v>
      </c>
      <c r="F3961">
        <f>'Trading Days'!H3961</f>
        <v>-5.8650011696690374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 t="shared" si="142"/>
        <v>33062500</v>
      </c>
      <c r="D3962">
        <f t="shared" si="143"/>
        <v>190109375000</v>
      </c>
      <c r="E3962">
        <f>'Trading Days'!G3962</f>
        <v>4620.16015625</v>
      </c>
      <c r="F3962">
        <f>'Trading Days'!H3962</f>
        <v>2.2765785030294031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 t="shared" si="142"/>
        <v>33074001</v>
      </c>
      <c r="D3963">
        <f t="shared" si="143"/>
        <v>190208579751</v>
      </c>
      <c r="E3963">
        <f>'Trading Days'!G3963</f>
        <v>4627.080078125</v>
      </c>
      <c r="F3963">
        <f>'Trading Days'!H3963</f>
        <v>1.497766666300304E-3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 t="shared" si="142"/>
        <v>33085504</v>
      </c>
      <c r="D3964">
        <f t="shared" si="143"/>
        <v>190307819008</v>
      </c>
      <c r="E3964">
        <f>'Trading Days'!G3964</f>
        <v>4707.77978515625</v>
      </c>
      <c r="F3964">
        <f>'Trading Days'!H3964</f>
        <v>1.7440741389535441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 t="shared" si="142"/>
        <v>33120025</v>
      </c>
      <c r="D3965">
        <f t="shared" si="143"/>
        <v>190605743875</v>
      </c>
      <c r="E3965">
        <f>'Trading Days'!G3965</f>
        <v>4781.259765625</v>
      </c>
      <c r="F3965">
        <f>'Trading Days'!H3965</f>
        <v>1.560820255451079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 t="shared" si="142"/>
        <v>33131536</v>
      </c>
      <c r="D3966">
        <f t="shared" si="143"/>
        <v>190705121216</v>
      </c>
      <c r="E3966">
        <f>'Trading Days'!G3966</f>
        <v>4748.35986328125</v>
      </c>
      <c r="F3966">
        <f>'Trading Days'!H3966</f>
        <v>-6.8810112724443373E-3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 t="shared" si="142"/>
        <v>33143049</v>
      </c>
      <c r="D3967">
        <f t="shared" si="143"/>
        <v>190804533093</v>
      </c>
      <c r="E3967">
        <f>'Trading Days'!G3967</f>
        <v>4791.14990234375</v>
      </c>
      <c r="F3967">
        <f>'Trading Days'!H3967</f>
        <v>9.0115408887587733E-3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 t="shared" si="142"/>
        <v>33154564</v>
      </c>
      <c r="D3968">
        <f t="shared" si="143"/>
        <v>190903979512</v>
      </c>
      <c r="E3968">
        <f>'Trading Days'!G3968</f>
        <v>4810.7900390625</v>
      </c>
      <c r="F3968">
        <f>'Trading Days'!H3968</f>
        <v>4.0992532312842389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 t="shared" si="142"/>
        <v>33166081</v>
      </c>
      <c r="D3969">
        <f t="shared" si="143"/>
        <v>191003460479</v>
      </c>
      <c r="E3969">
        <f>'Trading Days'!G3969</f>
        <v>4830.47021484375</v>
      </c>
      <c r="F3969">
        <f>'Trading Days'!H3969</f>
        <v>4.0908407187700826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 t="shared" si="142"/>
        <v>33200644</v>
      </c>
      <c r="D3970">
        <f t="shared" si="143"/>
        <v>191302110728</v>
      </c>
      <c r="E3970">
        <f>'Trading Days'!G3970</f>
        <v>4838.64013671875</v>
      </c>
      <c r="F3970">
        <f>'Trading Days'!H3970</f>
        <v>1.691330556162995E-3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 t="shared" ref="C3971:C4034" si="144">B3971^2</f>
        <v>33212169</v>
      </c>
      <c r="D3971">
        <f t="shared" ref="D3971:D4034" si="145">B3971^3</f>
        <v>191401729947</v>
      </c>
      <c r="E3971">
        <f>'Trading Days'!G3971</f>
        <v>4796.60986328125</v>
      </c>
      <c r="F3971">
        <f>'Trading Days'!H3971</f>
        <v>-8.6863813488725627E-3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 t="shared" si="144"/>
        <v>33223696</v>
      </c>
      <c r="D3972">
        <f t="shared" si="145"/>
        <v>191501383744</v>
      </c>
      <c r="E3972">
        <f>'Trading Days'!G3972</f>
        <v>4782.85009765625</v>
      </c>
      <c r="F3972">
        <f>'Trading Days'!H3972</f>
        <v>-2.8686439000038528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 t="shared" si="144"/>
        <v>33235225</v>
      </c>
      <c r="D3973">
        <f t="shared" si="145"/>
        <v>191601072125</v>
      </c>
      <c r="E3973">
        <f>'Trading Days'!G3973</f>
        <v>4870.10009765625</v>
      </c>
      <c r="F3973">
        <f>'Trading Days'!H3973</f>
        <v>1.8242261040703589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 t="shared" si="144"/>
        <v>33246756</v>
      </c>
      <c r="D3974">
        <f t="shared" si="145"/>
        <v>191700795096</v>
      </c>
      <c r="E3974">
        <f>'Trading Days'!G3974</f>
        <v>4886.68994140625</v>
      </c>
      <c r="F3974">
        <f>'Trading Days'!H3974</f>
        <v>3.4064687413681849E-3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 t="shared" si="144"/>
        <v>33281361</v>
      </c>
      <c r="D3975">
        <f t="shared" si="145"/>
        <v>192000171609</v>
      </c>
      <c r="E3975">
        <f>'Trading Days'!G3975</f>
        <v>4905.47021484375</v>
      </c>
      <c r="F3975">
        <f>'Trading Days'!H3975</f>
        <v>3.843148156049248E-3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 t="shared" si="144"/>
        <v>33292900</v>
      </c>
      <c r="D3976">
        <f t="shared" si="145"/>
        <v>192100033000</v>
      </c>
      <c r="E3976">
        <f>'Trading Days'!G3976</f>
        <v>4880.97021484375</v>
      </c>
      <c r="F3976">
        <f>'Trading Days'!H3976</f>
        <v>-4.9944243725839046E-3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 t="shared" si="144"/>
        <v>33304441</v>
      </c>
      <c r="D3977">
        <f t="shared" si="145"/>
        <v>192199929011</v>
      </c>
      <c r="E3977">
        <f>'Trading Days'!G3977</f>
        <v>4840.1201171875</v>
      </c>
      <c r="F3977">
        <f>'Trading Days'!H3977</f>
        <v>-8.3692577209381058E-3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 t="shared" si="144"/>
        <v>33315984</v>
      </c>
      <c r="D3978">
        <f t="shared" si="145"/>
        <v>192299859648</v>
      </c>
      <c r="E3978">
        <f>'Trading Days'!G3978</f>
        <v>4920.0498046875</v>
      </c>
      <c r="F3978">
        <f>'Trading Days'!H3978</f>
        <v>1.651398840623108E-2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 t="shared" si="144"/>
        <v>33327529</v>
      </c>
      <c r="D3979">
        <f t="shared" si="145"/>
        <v>192399824917</v>
      </c>
      <c r="E3979">
        <f>'Trading Days'!G3979</f>
        <v>5031.85986328125</v>
      </c>
      <c r="F3979">
        <f>'Trading Days'!H3979</f>
        <v>2.2725391618439561E-2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 t="shared" si="144"/>
        <v>33362176</v>
      </c>
      <c r="D3980">
        <f t="shared" si="145"/>
        <v>192699928576</v>
      </c>
      <c r="E3980">
        <f>'Trading Days'!G3980</f>
        <v>5034.7001953125</v>
      </c>
      <c r="F3980">
        <f>'Trading Days'!H3980</f>
        <v>5.644696212581124E-4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 t="shared" si="144"/>
        <v>33373729</v>
      </c>
      <c r="D3981">
        <f t="shared" si="145"/>
        <v>192800032433</v>
      </c>
      <c r="E3981">
        <f>'Trading Days'!G3981</f>
        <v>5030.14990234375</v>
      </c>
      <c r="F3981">
        <f>'Trading Days'!H3981</f>
        <v>-9.0378628165121988E-4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 t="shared" si="144"/>
        <v>33385284</v>
      </c>
      <c r="D3982">
        <f t="shared" si="145"/>
        <v>192900170952</v>
      </c>
      <c r="E3982">
        <f>'Trading Days'!G3982</f>
        <v>5095.68994140625</v>
      </c>
      <c r="F3982">
        <f>'Trading Days'!H3982</f>
        <v>1.3029440540522019E-2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 t="shared" si="144"/>
        <v>33396841</v>
      </c>
      <c r="D3983">
        <f t="shared" si="145"/>
        <v>193000344139</v>
      </c>
      <c r="E3983">
        <f>'Trading Days'!G3983</f>
        <v>5074.27001953125</v>
      </c>
      <c r="F3983">
        <f>'Trading Days'!H3983</f>
        <v>-4.2035371306538014E-3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 t="shared" si="144"/>
        <v>33408400</v>
      </c>
      <c r="D3984">
        <f t="shared" si="145"/>
        <v>193100552000</v>
      </c>
      <c r="E3984">
        <f>'Trading Days'!G3984</f>
        <v>5053.75</v>
      </c>
      <c r="F3984">
        <f>'Trading Days'!H3984</f>
        <v>-4.0439352758656621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 t="shared" si="144"/>
        <v>33443089</v>
      </c>
      <c r="D3985">
        <f t="shared" si="145"/>
        <v>193401383687</v>
      </c>
      <c r="E3985">
        <f>'Trading Days'!G3985</f>
        <v>5127.14990234375</v>
      </c>
      <c r="F3985">
        <f>'Trading Days'!H3985</f>
        <v>1.452384909102156E-2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 t="shared" si="144"/>
        <v>33454656</v>
      </c>
      <c r="D3986">
        <f t="shared" si="145"/>
        <v>193501730304</v>
      </c>
      <c r="E3986">
        <f>'Trading Days'!G3986</f>
        <v>5145.1298828125</v>
      </c>
      <c r="F3986">
        <f>'Trading Days'!H3986</f>
        <v>3.5068177859458589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 t="shared" si="144"/>
        <v>33466225</v>
      </c>
      <c r="D3987">
        <f t="shared" si="145"/>
        <v>193602111625</v>
      </c>
      <c r="E3987">
        <f>'Trading Days'!G3987</f>
        <v>5142.47998046875</v>
      </c>
      <c r="F3987">
        <f>'Trading Days'!H3987</f>
        <v>-5.1503118562701289E-4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 t="shared" si="144"/>
        <v>33477796</v>
      </c>
      <c r="D3988">
        <f t="shared" si="145"/>
        <v>193702527656</v>
      </c>
      <c r="E3988">
        <f>'Trading Days'!G3988</f>
        <v>5127.740234375</v>
      </c>
      <c r="F3988">
        <f>'Trading Days'!H3988</f>
        <v>-2.8662719446126421E-3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 t="shared" si="144"/>
        <v>33489369</v>
      </c>
      <c r="D3989">
        <f t="shared" si="145"/>
        <v>193802978403</v>
      </c>
      <c r="E3989">
        <f>'Trading Days'!G3989</f>
        <v>5147.1201171875</v>
      </c>
      <c r="F3989">
        <f>'Trading Days'!H3989</f>
        <v>3.7794197690792508E-3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 t="shared" si="144"/>
        <v>33524100</v>
      </c>
      <c r="D3990">
        <f t="shared" si="145"/>
        <v>194104539000</v>
      </c>
      <c r="E3990">
        <f>'Trading Days'!G3990</f>
        <v>5095.2998046875</v>
      </c>
      <c r="F3990">
        <f>'Trading Days'!H3990</f>
        <v>-1.006782653603888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 t="shared" si="144"/>
        <v>33535681</v>
      </c>
      <c r="D3991">
        <f t="shared" si="145"/>
        <v>194205128671</v>
      </c>
      <c r="E3991">
        <f>'Trading Days'!G3991</f>
        <v>5083.240234375</v>
      </c>
      <c r="F3991">
        <f>'Trading Days'!H3991</f>
        <v>-2.3668028918348849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 t="shared" si="144"/>
        <v>33547264</v>
      </c>
      <c r="D3992">
        <f t="shared" si="145"/>
        <v>194305753088</v>
      </c>
      <c r="E3992">
        <f>'Trading Days'!G3992</f>
        <v>5067.02001953125</v>
      </c>
      <c r="F3992">
        <f>'Trading Days'!H3992</f>
        <v>-3.1909203767436218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 t="shared" si="144"/>
        <v>33558849</v>
      </c>
      <c r="D3993">
        <f t="shared" si="145"/>
        <v>194406412257</v>
      </c>
      <c r="E3993">
        <f>'Trading Days'!G3993</f>
        <v>5005.080078125</v>
      </c>
      <c r="F3993">
        <f>'Trading Days'!H3993</f>
        <v>-1.2224135915685609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 t="shared" si="144"/>
        <v>33570436</v>
      </c>
      <c r="D3994">
        <f t="shared" si="145"/>
        <v>194507106184</v>
      </c>
      <c r="E3994">
        <f>'Trading Days'!G3994</f>
        <v>4927.8798828125</v>
      </c>
      <c r="F3994">
        <f>'Trading Days'!H3994</f>
        <v>-1.5424367663947719E-2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 t="shared" si="144"/>
        <v>33605209</v>
      </c>
      <c r="D3995">
        <f t="shared" si="145"/>
        <v>194809396573</v>
      </c>
      <c r="E3995">
        <f>'Trading Days'!G3995</f>
        <v>4984.6201171875</v>
      </c>
      <c r="F3995">
        <f>'Trading Days'!H3995</f>
        <v>1.1514126911432941E-2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 t="shared" si="144"/>
        <v>33616804</v>
      </c>
      <c r="D3996">
        <f t="shared" si="145"/>
        <v>194910229592</v>
      </c>
      <c r="E3996">
        <f>'Trading Days'!G3996</f>
        <v>4986.02001953125</v>
      </c>
      <c r="F3996">
        <f>'Trading Days'!H3996</f>
        <v>2.8084433935560149E-4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 t="shared" si="144"/>
        <v>33628401</v>
      </c>
      <c r="D3997">
        <f t="shared" si="145"/>
        <v>195011097399</v>
      </c>
      <c r="E3997">
        <f>'Trading Days'!G3997</f>
        <v>5075.2001953125</v>
      </c>
      <c r="F3997">
        <f>'Trading Days'!H3997</f>
        <v>1.7886044466711489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 t="shared" si="144"/>
        <v>33640000</v>
      </c>
      <c r="D3998">
        <f t="shared" si="145"/>
        <v>195112000000</v>
      </c>
      <c r="E3998">
        <f>'Trading Days'!G3998</f>
        <v>5073.64013671875</v>
      </c>
      <c r="F3998">
        <f>'Trading Days'!H3998</f>
        <v>-3.0738858246237571E-4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 t="shared" si="144"/>
        <v>33651601</v>
      </c>
      <c r="D3999">
        <f t="shared" si="145"/>
        <v>195212937401</v>
      </c>
      <c r="E3999">
        <f>'Trading Days'!G3999</f>
        <v>5104.919921875</v>
      </c>
      <c r="F3999">
        <f>'Trading Days'!H3999</f>
        <v>6.1651564386431268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 t="shared" si="144"/>
        <v>33686416</v>
      </c>
      <c r="D4000">
        <f t="shared" si="145"/>
        <v>195515958464</v>
      </c>
      <c r="E4000">
        <f>'Trading Days'!G4000</f>
        <v>5102.47998046875</v>
      </c>
      <c r="F4000">
        <f>'Trading Days'!H4000</f>
        <v>-4.7795880123302492E-4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 t="shared" si="144"/>
        <v>33698025</v>
      </c>
      <c r="D4001">
        <f t="shared" si="145"/>
        <v>195617035125</v>
      </c>
      <c r="E4001">
        <f>'Trading Days'!G4001</f>
        <v>5102.81005859375</v>
      </c>
      <c r="F4001">
        <f>'Trading Days'!H4001</f>
        <v>6.4689744254442516E-5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 t="shared" si="144"/>
        <v>33709636</v>
      </c>
      <c r="D4002">
        <f t="shared" si="145"/>
        <v>195718146616</v>
      </c>
      <c r="E4002">
        <f>'Trading Days'!G4002</f>
        <v>5116.14013671875</v>
      </c>
      <c r="F4002">
        <f>'Trading Days'!H4002</f>
        <v>2.612301451932364E-3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 t="shared" si="144"/>
        <v>33732864</v>
      </c>
      <c r="D4003">
        <f t="shared" si="145"/>
        <v>195920474112</v>
      </c>
      <c r="E4003">
        <f>'Trading Days'!G4003</f>
        <v>5127.52001953125</v>
      </c>
      <c r="F4003">
        <f>'Trading Days'!H4003</f>
        <v>2.2243102238006518E-3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 t="shared" si="144"/>
        <v>33767721</v>
      </c>
      <c r="D4004">
        <f t="shared" si="145"/>
        <v>196224226731</v>
      </c>
      <c r="E4004">
        <f>'Trading Days'!G4004</f>
        <v>5108.669921875</v>
      </c>
      <c r="F4004">
        <f>'Trading Days'!H4004</f>
        <v>-3.6762601773270291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 t="shared" si="144"/>
        <v>33779344</v>
      </c>
      <c r="D4005">
        <f t="shared" si="145"/>
        <v>196325547328</v>
      </c>
      <c r="E4005">
        <f>'Trading Days'!G4005</f>
        <v>5156.31005859375</v>
      </c>
      <c r="F4005">
        <f>'Trading Days'!H4005</f>
        <v>9.3253503254844272E-3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 t="shared" si="144"/>
        <v>33790969</v>
      </c>
      <c r="D4006">
        <f t="shared" si="145"/>
        <v>196426902797</v>
      </c>
      <c r="E4006">
        <f>'Trading Days'!G4006</f>
        <v>5123.22021484375</v>
      </c>
      <c r="F4006">
        <f>'Trading Days'!H4006</f>
        <v>-6.417349494887481E-3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 t="shared" si="144"/>
        <v>33802596</v>
      </c>
      <c r="D4007">
        <f t="shared" si="145"/>
        <v>196528293144</v>
      </c>
      <c r="E4007">
        <f>'Trading Days'!G4007</f>
        <v>5037.52978515625</v>
      </c>
      <c r="F4007">
        <f>'Trading Days'!H4007</f>
        <v>-1.6725892328271371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 t="shared" si="144"/>
        <v>33814225</v>
      </c>
      <c r="D4008">
        <f t="shared" si="145"/>
        <v>196629718375</v>
      </c>
      <c r="E4008">
        <f>'Trading Days'!G4008</f>
        <v>5142.27001953125</v>
      </c>
      <c r="F4008">
        <f>'Trading Days'!H4008</f>
        <v>2.0791983142934619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 t="shared" si="144"/>
        <v>33849124</v>
      </c>
      <c r="D4009">
        <f t="shared" si="145"/>
        <v>196934203432</v>
      </c>
      <c r="E4009">
        <f>'Trading Days'!G4009</f>
        <v>5101.81005859375</v>
      </c>
      <c r="F4009">
        <f>'Trading Days'!H4009</f>
        <v>-7.8681128730747618E-3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 t="shared" si="144"/>
        <v>33860761</v>
      </c>
      <c r="D4010">
        <f t="shared" si="145"/>
        <v>197035768259</v>
      </c>
      <c r="E4010">
        <f>'Trading Days'!G4010</f>
        <v>5098.240234375</v>
      </c>
      <c r="F4010">
        <f>'Trading Days'!H4010</f>
        <v>-6.997171940450464E-4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 t="shared" si="144"/>
        <v>33872400</v>
      </c>
      <c r="D4011">
        <f t="shared" si="145"/>
        <v>197137368000</v>
      </c>
      <c r="E4011">
        <f>'Trading Days'!G4011</f>
        <v>5022.8701171875</v>
      </c>
      <c r="F4011">
        <f>'Trading Days'!H4011</f>
        <v>-1.478355544709631E-2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 t="shared" si="144"/>
        <v>33884041</v>
      </c>
      <c r="D4012">
        <f t="shared" si="145"/>
        <v>197239002661</v>
      </c>
      <c r="E4012">
        <f>'Trading Days'!G4012</f>
        <v>5045.169921875</v>
      </c>
      <c r="F4012">
        <f>'Trading Days'!H4012</f>
        <v>4.4396538567050836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 t="shared" si="144"/>
        <v>33895684</v>
      </c>
      <c r="D4013">
        <f t="shared" si="145"/>
        <v>197340672248</v>
      </c>
      <c r="E4013">
        <f>'Trading Days'!G4013</f>
        <v>4933.47021484375</v>
      </c>
      <c r="F4013">
        <f>'Trading Days'!H4013</f>
        <v>-2.213992962792766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 t="shared" si="144"/>
        <v>33930625</v>
      </c>
      <c r="D4014">
        <f t="shared" si="145"/>
        <v>197645890625</v>
      </c>
      <c r="E4014">
        <f>'Trading Days'!G4014</f>
        <v>4952.22998046875</v>
      </c>
      <c r="F4014">
        <f>'Trading Days'!H4014</f>
        <v>3.802549687754508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 t="shared" si="144"/>
        <v>33942276</v>
      </c>
      <c r="D4015">
        <f t="shared" si="145"/>
        <v>197747699976</v>
      </c>
      <c r="E4015">
        <f>'Trading Days'!G4015</f>
        <v>4995.35986328125</v>
      </c>
      <c r="F4015">
        <f>'Trading Days'!H4015</f>
        <v>8.7091841418112104E-3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 t="shared" si="144"/>
        <v>33953929</v>
      </c>
      <c r="D4016">
        <f t="shared" si="145"/>
        <v>197849544283</v>
      </c>
      <c r="E4016">
        <f>'Trading Days'!G4016</f>
        <v>5071.1298828125</v>
      </c>
      <c r="F4016">
        <f>'Trading Days'!H4016</f>
        <v>1.5168080299520209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 t="shared" si="144"/>
        <v>33965584</v>
      </c>
      <c r="D4017">
        <f t="shared" si="145"/>
        <v>197951423552</v>
      </c>
      <c r="E4017">
        <f>'Trading Days'!G4017</f>
        <v>5002.5498046875</v>
      </c>
      <c r="F4017">
        <f>'Trading Days'!H4017</f>
        <v>-1.35236287986702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 t="shared" si="144"/>
        <v>33977241</v>
      </c>
      <c r="D4018">
        <f t="shared" si="145"/>
        <v>198053337789</v>
      </c>
      <c r="E4018">
        <f>'Trading Days'!G4018</f>
        <v>4923.080078125</v>
      </c>
      <c r="F4018">
        <f>'Trading Days'!H4018</f>
        <v>-1.5885844152523029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 t="shared" si="144"/>
        <v>34012224</v>
      </c>
      <c r="D4019">
        <f t="shared" si="145"/>
        <v>198359290368</v>
      </c>
      <c r="E4019">
        <f>'Trading Days'!G4019</f>
        <v>4968.919921875</v>
      </c>
      <c r="F4019">
        <f>'Trading Days'!H4019</f>
        <v>9.3112122944500886E-3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 t="shared" si="144"/>
        <v>34023889</v>
      </c>
      <c r="D4020">
        <f t="shared" si="145"/>
        <v>198461344537</v>
      </c>
      <c r="E4020">
        <f>'Trading Days'!G4020</f>
        <v>5001.10986328125</v>
      </c>
      <c r="F4020">
        <f>'Trading Days'!H4020</f>
        <v>6.4782572294108656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 t="shared" si="144"/>
        <v>34035556</v>
      </c>
      <c r="D4021">
        <f t="shared" si="145"/>
        <v>198563433704</v>
      </c>
      <c r="E4021">
        <f>'Trading Days'!G4021</f>
        <v>5045.93017578125</v>
      </c>
      <c r="F4021">
        <f>'Trading Days'!H4021</f>
        <v>8.9620731648141216E-3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 t="shared" si="144"/>
        <v>34047225</v>
      </c>
      <c r="D4022">
        <f t="shared" si="145"/>
        <v>198665557875</v>
      </c>
      <c r="E4022">
        <f>'Trading Days'!G4022</f>
        <v>5048.490234375</v>
      </c>
      <c r="F4022">
        <f>'Trading Days'!H4022</f>
        <v>5.0735117303801758E-4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 t="shared" si="144"/>
        <v>34093921</v>
      </c>
      <c r="D4023">
        <f t="shared" si="145"/>
        <v>199074404719</v>
      </c>
      <c r="E4023">
        <f>'Trading Days'!G4023</f>
        <v>5040.990234375</v>
      </c>
      <c r="F4023">
        <f>'Trading Days'!H4023</f>
        <v>-1.485592652815781E-3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 t="shared" si="144"/>
        <v>34105600</v>
      </c>
      <c r="D4024">
        <f t="shared" si="145"/>
        <v>199176704000</v>
      </c>
      <c r="E4024">
        <f>'Trading Days'!G4024</f>
        <v>5107.93994140625</v>
      </c>
      <c r="F4024">
        <f>'Trading Days'!H4024</f>
        <v>1.3281062632241049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 t="shared" si="144"/>
        <v>34117281</v>
      </c>
      <c r="D4025">
        <f t="shared" si="145"/>
        <v>199279038321</v>
      </c>
      <c r="E4025">
        <f>'Trading Days'!G4025</f>
        <v>5065.85009765625</v>
      </c>
      <c r="F4025">
        <f>'Trading Days'!H4025</f>
        <v>-8.2400819572698847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 t="shared" si="144"/>
        <v>34128964</v>
      </c>
      <c r="D4026">
        <f t="shared" si="145"/>
        <v>199381407688</v>
      </c>
      <c r="E4026">
        <f>'Trading Days'!G4026</f>
        <v>5007.41015625</v>
      </c>
      <c r="F4026">
        <f>'Trading Days'!H4026</f>
        <v>-1.1536058169839601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 t="shared" si="144"/>
        <v>34175716</v>
      </c>
      <c r="D4027">
        <f t="shared" si="145"/>
        <v>199791235736</v>
      </c>
      <c r="E4027">
        <f>'Trading Days'!G4027</f>
        <v>4903.08984375</v>
      </c>
      <c r="F4027">
        <f>'Trading Days'!H4027</f>
        <v>-2.0833187065731451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 t="shared" si="144"/>
        <v>34187409</v>
      </c>
      <c r="D4028">
        <f t="shared" si="145"/>
        <v>199893780423</v>
      </c>
      <c r="E4028">
        <f>'Trading Days'!G4028</f>
        <v>4891.43017578125</v>
      </c>
      <c r="F4028">
        <f>'Trading Days'!H4028</f>
        <v>-2.3780245396916029E-3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 t="shared" si="144"/>
        <v>34199104</v>
      </c>
      <c r="D4029">
        <f t="shared" si="145"/>
        <v>199996360192</v>
      </c>
      <c r="E4029">
        <f>'Trading Days'!G4029</f>
        <v>4835.759765625</v>
      </c>
      <c r="F4029">
        <f>'Trading Days'!H4029</f>
        <v>-1.1381213296652761E-2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 t="shared" si="144"/>
        <v>34210801</v>
      </c>
      <c r="D4030">
        <f t="shared" si="145"/>
        <v>200098975049</v>
      </c>
      <c r="E4030">
        <f>'Trading Days'!G4030</f>
        <v>4689.43017578125</v>
      </c>
      <c r="F4030">
        <f>'Trading Days'!H4030</f>
        <v>-3.025989646630789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 t="shared" si="144"/>
        <v>34222500</v>
      </c>
      <c r="D4031">
        <f t="shared" si="145"/>
        <v>200201625000</v>
      </c>
      <c r="E4031">
        <f>'Trading Days'!G4031</f>
        <v>4643.6298828125</v>
      </c>
      <c r="F4031">
        <f>'Trading Days'!H4031</f>
        <v>-9.7667075213716537E-3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 t="shared" si="144"/>
        <v>34257609</v>
      </c>
      <c r="D4032">
        <f t="shared" si="145"/>
        <v>200509785477</v>
      </c>
      <c r="E4032">
        <f>'Trading Days'!G4032</f>
        <v>4637.990234375</v>
      </c>
      <c r="F4032">
        <f>'Trading Days'!H4032</f>
        <v>-1.21449137416707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 t="shared" si="144"/>
        <v>34269316</v>
      </c>
      <c r="D4033">
        <f t="shared" si="145"/>
        <v>200612575864</v>
      </c>
      <c r="E4033">
        <f>'Trading Days'!G4033</f>
        <v>4685.919921875</v>
      </c>
      <c r="F4033">
        <f>'Trading Days'!H4033</f>
        <v>1.033415015511752E-2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 t="shared" si="144"/>
        <v>34281025</v>
      </c>
      <c r="D4034">
        <f t="shared" si="145"/>
        <v>200715401375</v>
      </c>
      <c r="E4034">
        <f>'Trading Days'!G4034</f>
        <v>4526.06005859375</v>
      </c>
      <c r="F4034">
        <f>'Trading Days'!H4034</f>
        <v>-3.411493707670632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 t="shared" ref="C4035:C4098" si="146">B4035^2</f>
        <v>34292736</v>
      </c>
      <c r="D4035">
        <f t="shared" ref="D4035:D4098" si="147">B4035^3</f>
        <v>200818262016</v>
      </c>
      <c r="E4035">
        <f>'Trading Days'!G4035</f>
        <v>4615</v>
      </c>
      <c r="F4035">
        <f>'Trading Days'!H4035</f>
        <v>1.9650632173423551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 t="shared" si="146"/>
        <v>34304449</v>
      </c>
      <c r="D4036">
        <f t="shared" si="147"/>
        <v>200921157793</v>
      </c>
      <c r="E4036">
        <f>'Trading Days'!G4036</f>
        <v>4488.419921875</v>
      </c>
      <c r="F4036">
        <f>'Trading Days'!H4036</f>
        <v>-2.7427969257854849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 t="shared" si="146"/>
        <v>34351321</v>
      </c>
      <c r="D4037">
        <f t="shared" si="147"/>
        <v>201333092381</v>
      </c>
      <c r="E4037">
        <f>'Trading Days'!G4037</f>
        <v>4476.9501953125</v>
      </c>
      <c r="F4037">
        <f>'Trading Days'!H4037</f>
        <v>-2.555404075853196E-3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 t="shared" si="146"/>
        <v>34363044</v>
      </c>
      <c r="D4038">
        <f t="shared" si="147"/>
        <v>201436163928</v>
      </c>
      <c r="E4038">
        <f>'Trading Days'!G4038</f>
        <v>4471.68994140625</v>
      </c>
      <c r="F4038">
        <f>'Trading Days'!H4038</f>
        <v>-1.174963686609187E-3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 t="shared" si="146"/>
        <v>34374769</v>
      </c>
      <c r="D4039">
        <f t="shared" si="147"/>
        <v>201539270647</v>
      </c>
      <c r="E4039">
        <f>'Trading Days'!G4039</f>
        <v>4472.06005859375</v>
      </c>
      <c r="F4039">
        <f>'Trading Days'!H4039</f>
        <v>8.2768973777236354E-5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 t="shared" si="146"/>
        <v>34386496</v>
      </c>
      <c r="D4040">
        <f t="shared" si="147"/>
        <v>201642412544</v>
      </c>
      <c r="E4040">
        <f>'Trading Days'!G4040</f>
        <v>4591.18017578125</v>
      </c>
      <c r="F4040">
        <f>'Trading Days'!H4040</f>
        <v>2.663651999900862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 t="shared" si="146"/>
        <v>34421689</v>
      </c>
      <c r="D4041">
        <f t="shared" si="147"/>
        <v>201952049363</v>
      </c>
      <c r="E4041">
        <f>'Trading Days'!G4041</f>
        <v>4518.490234375</v>
      </c>
      <c r="F4041">
        <f>'Trading Days'!H4041</f>
        <v>-1.5832517702026538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 t="shared" si="146"/>
        <v>34433424</v>
      </c>
      <c r="D4042">
        <f t="shared" si="147"/>
        <v>202055332032</v>
      </c>
      <c r="E4042">
        <f>'Trading Days'!G4042</f>
        <v>4567.669921875</v>
      </c>
      <c r="F4042">
        <f>'Trading Days'!H4042</f>
        <v>1.0884097330975621E-2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 t="shared" si="146"/>
        <v>34445161</v>
      </c>
      <c r="D4043">
        <f t="shared" si="147"/>
        <v>202158649909</v>
      </c>
      <c r="E4043">
        <f>'Trading Days'!G4043</f>
        <v>4468.169921875</v>
      </c>
      <c r="F4043">
        <f>'Trading Days'!H4043</f>
        <v>-2.1783535522889919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 t="shared" si="146"/>
        <v>34456900</v>
      </c>
      <c r="D4044">
        <f t="shared" si="147"/>
        <v>202262003000</v>
      </c>
      <c r="E4044">
        <f>'Trading Days'!G4044</f>
        <v>4506.68017578125</v>
      </c>
      <c r="F4044">
        <f>'Trading Days'!H4044</f>
        <v>8.6187979820806504E-3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 t="shared" si="146"/>
        <v>34468641</v>
      </c>
      <c r="D4045">
        <f t="shared" si="147"/>
        <v>202365391311</v>
      </c>
      <c r="E4045">
        <f>'Trading Days'!G4045</f>
        <v>4613.9501953125</v>
      </c>
      <c r="F4045">
        <f>'Trading Days'!H4045</f>
        <v>2.3802447776905881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 t="shared" si="146"/>
        <v>34503876</v>
      </c>
      <c r="D4046">
        <f t="shared" si="147"/>
        <v>202675767624</v>
      </c>
      <c r="E4046">
        <f>'Trading Days'!G4046</f>
        <v>4620.3701171875</v>
      </c>
      <c r="F4046">
        <f>'Trading Days'!H4046</f>
        <v>1.3914155123568861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 t="shared" si="146"/>
        <v>34515625</v>
      </c>
      <c r="D4047">
        <f t="shared" si="147"/>
        <v>202779296875</v>
      </c>
      <c r="E4047">
        <f>'Trading Days'!G4047</f>
        <v>4516.9501953125</v>
      </c>
      <c r="F4047">
        <f>'Trading Days'!H4047</f>
        <v>-2.2383471291679391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 t="shared" si="146"/>
        <v>34527376</v>
      </c>
      <c r="D4048">
        <f t="shared" si="147"/>
        <v>202882861376</v>
      </c>
      <c r="E4048">
        <f>'Trading Days'!G4048</f>
        <v>4504.240234375</v>
      </c>
      <c r="F4048">
        <f>'Trading Days'!H4048</f>
        <v>-2.8138368562685701E-3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 t="shared" si="146"/>
        <v>34539129</v>
      </c>
      <c r="D4049">
        <f t="shared" si="147"/>
        <v>202986461133</v>
      </c>
      <c r="E4049">
        <f>'Trading Days'!G4049</f>
        <v>4509.56005859375</v>
      </c>
      <c r="F4049">
        <f>'Trading Days'!H4049</f>
        <v>1.1810702675560949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 t="shared" si="146"/>
        <v>34550884</v>
      </c>
      <c r="D4050">
        <f t="shared" si="147"/>
        <v>203090096152</v>
      </c>
      <c r="E4050">
        <f>'Trading Days'!G4050</f>
        <v>4363.14013671875</v>
      </c>
      <c r="F4050">
        <f>'Trading Days'!H4050</f>
        <v>-3.2468781870633179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 t="shared" si="146"/>
        <v>34586161</v>
      </c>
      <c r="D4051">
        <f t="shared" si="147"/>
        <v>203401212841</v>
      </c>
      <c r="E4051">
        <f>'Trading Days'!G4051</f>
        <v>4283.75</v>
      </c>
      <c r="F4051">
        <f>'Trading Days'!H4051</f>
        <v>-1.819564218225056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 t="shared" si="146"/>
        <v>34597924</v>
      </c>
      <c r="D4052">
        <f t="shared" si="147"/>
        <v>203504988968</v>
      </c>
      <c r="E4052">
        <f>'Trading Days'!G4052</f>
        <v>4268.759765625</v>
      </c>
      <c r="F4052">
        <f>'Trading Days'!H4052</f>
        <v>-3.4993252115552709E-3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 t="shared" si="146"/>
        <v>34609689</v>
      </c>
      <c r="D4053">
        <f t="shared" si="147"/>
        <v>203608800387</v>
      </c>
      <c r="E4053">
        <f>'Trading Days'!G4053</f>
        <v>4283.58984375</v>
      </c>
      <c r="F4053">
        <f>'Trading Days'!H4053</f>
        <v>3.474095273391153E-3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 t="shared" si="146"/>
        <v>34621456</v>
      </c>
      <c r="D4054">
        <f t="shared" si="147"/>
        <v>203712647104</v>
      </c>
      <c r="E4054">
        <f>'Trading Days'!G4054</f>
        <v>4266.83984375</v>
      </c>
      <c r="F4054">
        <f>'Trading Days'!H4054</f>
        <v>-3.9102716672183568E-3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 t="shared" si="146"/>
        <v>34633225</v>
      </c>
      <c r="D4055">
        <f t="shared" si="147"/>
        <v>203816529125</v>
      </c>
      <c r="E4055">
        <f>'Trading Days'!G4055</f>
        <v>4337.509765625</v>
      </c>
      <c r="F4055">
        <f>'Trading Days'!H4055</f>
        <v>1.65625906907465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 t="shared" si="146"/>
        <v>34680321</v>
      </c>
      <c r="D4056">
        <f t="shared" si="147"/>
        <v>204232410369</v>
      </c>
      <c r="E4056">
        <f>'Trading Days'!G4056</f>
        <v>4435.9599609375</v>
      </c>
      <c r="F4056">
        <f>'Trading Days'!H4056</f>
        <v>2.2697400267020381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 t="shared" si="146"/>
        <v>34692100</v>
      </c>
      <c r="D4057">
        <f t="shared" si="147"/>
        <v>204336469000</v>
      </c>
      <c r="E4057">
        <f>'Trading Days'!G4057</f>
        <v>4534.06005859375</v>
      </c>
      <c r="F4057">
        <f>'Trading Days'!H4057</f>
        <v>2.2114739204164739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 t="shared" si="146"/>
        <v>34703881</v>
      </c>
      <c r="D4058">
        <f t="shared" si="147"/>
        <v>204440562971</v>
      </c>
      <c r="E4058">
        <f>'Trading Days'!G4058</f>
        <v>4487.5400390625</v>
      </c>
      <c r="F4058">
        <f>'Trading Days'!H4058</f>
        <v>-1.0260124244070631E-2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 t="shared" si="146"/>
        <v>34715664</v>
      </c>
      <c r="D4059">
        <f t="shared" si="147"/>
        <v>204544692288</v>
      </c>
      <c r="E4059">
        <f>'Trading Days'!G4059</f>
        <v>4504.43017578125</v>
      </c>
      <c r="F4059">
        <f>'Trading Days'!H4059</f>
        <v>3.7637851855865101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 t="shared" si="146"/>
        <v>34751025</v>
      </c>
      <c r="D4060">
        <f t="shared" si="147"/>
        <v>204857292375</v>
      </c>
      <c r="E4060">
        <f>'Trading Days'!G4060</f>
        <v>4570.60986328125</v>
      </c>
      <c r="F4060">
        <f>'Trading Days'!H4060</f>
        <v>1.4692133059543311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 t="shared" si="146"/>
        <v>34762816</v>
      </c>
      <c r="D4061">
        <f t="shared" si="147"/>
        <v>204961563136</v>
      </c>
      <c r="E4061">
        <f>'Trading Days'!G4061</f>
        <v>4503.580078125</v>
      </c>
      <c r="F4061">
        <f>'Trading Days'!H4061</f>
        <v>-1.4665391963279321E-2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 t="shared" si="146"/>
        <v>34774609</v>
      </c>
      <c r="D4062">
        <f t="shared" si="147"/>
        <v>205065869273</v>
      </c>
      <c r="E4062">
        <f>'Trading Days'!G4062</f>
        <v>4542.60986328125</v>
      </c>
      <c r="F4062">
        <f>'Trading Days'!H4062</f>
        <v>8.6663908444366555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 t="shared" si="146"/>
        <v>34786404</v>
      </c>
      <c r="D4063">
        <f t="shared" si="147"/>
        <v>205170210792</v>
      </c>
      <c r="E4063">
        <f>'Trading Days'!G4063</f>
        <v>4582.2001953125</v>
      </c>
      <c r="F4063">
        <f>'Trading Days'!H4063</f>
        <v>8.7153273608782111E-3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 t="shared" si="146"/>
        <v>34798201</v>
      </c>
      <c r="D4064">
        <f t="shared" si="147"/>
        <v>205274587699</v>
      </c>
      <c r="E4064">
        <f>'Trading Days'!G4064</f>
        <v>4590.47021484375</v>
      </c>
      <c r="F4064">
        <f>'Trading Days'!H4064</f>
        <v>1.8048141021227431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 t="shared" si="146"/>
        <v>34833604</v>
      </c>
      <c r="D4065">
        <f t="shared" si="147"/>
        <v>205587930808</v>
      </c>
      <c r="E4065">
        <f>'Trading Days'!G4065</f>
        <v>4557.9501953125</v>
      </c>
      <c r="F4065">
        <f>'Trading Days'!H4065</f>
        <v>-7.0842458417643686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 t="shared" si="146"/>
        <v>34845409</v>
      </c>
      <c r="D4066">
        <f t="shared" si="147"/>
        <v>205692449327</v>
      </c>
      <c r="E4066">
        <f>'Trading Days'!G4066</f>
        <v>4689.60009765625</v>
      </c>
      <c r="F4066">
        <f>'Trading Days'!H4066</f>
        <v>2.888357632322136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 t="shared" si="146"/>
        <v>34857216</v>
      </c>
      <c r="D4067">
        <f t="shared" si="147"/>
        <v>205797003264</v>
      </c>
      <c r="E4067">
        <f>'Trading Days'!G4067</f>
        <v>4703.419921875</v>
      </c>
      <c r="F4067">
        <f>'Trading Days'!H4067</f>
        <v>2.946908890089972E-3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 t="shared" si="146"/>
        <v>34869025</v>
      </c>
      <c r="D4068">
        <f t="shared" si="147"/>
        <v>205901592625</v>
      </c>
      <c r="E4068">
        <f>'Trading Days'!G4068</f>
        <v>4707.419921875</v>
      </c>
      <c r="F4068">
        <f>'Trading Days'!H4068</f>
        <v>8.5044500946995782E-4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 t="shared" si="146"/>
        <v>34880836</v>
      </c>
      <c r="D4069">
        <f t="shared" si="147"/>
        <v>206006217416</v>
      </c>
      <c r="E4069">
        <f>'Trading Days'!G4069</f>
        <v>4717.02001953125</v>
      </c>
      <c r="F4069">
        <f>'Trading Days'!H4069</f>
        <v>2.0393544267507391E-3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 t="shared" si="146"/>
        <v>34916281</v>
      </c>
      <c r="D4070">
        <f t="shared" si="147"/>
        <v>206320304429</v>
      </c>
      <c r="E4070">
        <f>'Trading Days'!G4070</f>
        <v>4708.25</v>
      </c>
      <c r="F4070">
        <f>'Trading Days'!H4070</f>
        <v>-1.8592288128812531E-3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 t="shared" si="146"/>
        <v>34928100</v>
      </c>
      <c r="D4071">
        <f t="shared" si="147"/>
        <v>206425071000</v>
      </c>
      <c r="E4071">
        <f>'Trading Days'!G4071</f>
        <v>4648.81982421875</v>
      </c>
      <c r="F4071">
        <f>'Trading Days'!H4071</f>
        <v>-1.262256162719699E-2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 t="shared" si="146"/>
        <v>34939921</v>
      </c>
      <c r="D4072">
        <f t="shared" si="147"/>
        <v>206529873031</v>
      </c>
      <c r="E4072">
        <f>'Trading Days'!G4072</f>
        <v>4674.3798828125</v>
      </c>
      <c r="F4072">
        <f>'Trading Days'!H4072</f>
        <v>5.4981822398429969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 t="shared" si="146"/>
        <v>34951744</v>
      </c>
      <c r="D4073">
        <f t="shared" si="147"/>
        <v>206634710528</v>
      </c>
      <c r="E4073">
        <f>'Trading Days'!G4073</f>
        <v>4662.16015625</v>
      </c>
      <c r="F4073">
        <f>'Trading Days'!H4073</f>
        <v>-2.6141920145239532E-3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 t="shared" si="146"/>
        <v>34963569</v>
      </c>
      <c r="D4074">
        <f t="shared" si="147"/>
        <v>206739583497</v>
      </c>
      <c r="E4074">
        <f>'Trading Days'!G4074</f>
        <v>4748.47021484375</v>
      </c>
      <c r="F4074">
        <f>'Trading Days'!H4074</f>
        <v>1.8512890098390189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 t="shared" si="146"/>
        <v>34999056</v>
      </c>
      <c r="D4075">
        <f t="shared" si="147"/>
        <v>207054415296</v>
      </c>
      <c r="E4075">
        <f>'Trading Days'!G4075</f>
        <v>4750.27978515625</v>
      </c>
      <c r="F4075">
        <f>'Trading Days'!H4075</f>
        <v>3.8108490326904659E-4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 t="shared" si="146"/>
        <v>35010889</v>
      </c>
      <c r="D4076">
        <f t="shared" si="147"/>
        <v>207159430213</v>
      </c>
      <c r="E4076">
        <f>'Trading Days'!G4076</f>
        <v>4728.669921875</v>
      </c>
      <c r="F4076">
        <f>'Trading Days'!H4076</f>
        <v>-4.5491769450668462E-3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 t="shared" si="146"/>
        <v>35022724</v>
      </c>
      <c r="D4077">
        <f t="shared" si="147"/>
        <v>207264480632</v>
      </c>
      <c r="E4077">
        <f>'Trading Days'!G4077</f>
        <v>4763.97021484375</v>
      </c>
      <c r="F4077">
        <f>'Trading Days'!H4077</f>
        <v>7.4651632598523587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 t="shared" si="146"/>
        <v>35034561</v>
      </c>
      <c r="D4078">
        <f t="shared" si="147"/>
        <v>207369566559</v>
      </c>
      <c r="E4078">
        <f>'Trading Days'!G4078</f>
        <v>4774.990234375</v>
      </c>
      <c r="F4078">
        <f>'Trading Days'!H4078</f>
        <v>2.3132007620267898E-3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 t="shared" si="146"/>
        <v>35046400</v>
      </c>
      <c r="D4079">
        <f t="shared" si="147"/>
        <v>207474688000</v>
      </c>
      <c r="E4079">
        <f>'Trading Days'!G4079</f>
        <v>4795.64990234375</v>
      </c>
      <c r="F4079">
        <f>'Trading Days'!H4079</f>
        <v>4.3266408840005877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 t="shared" si="146"/>
        <v>35081929</v>
      </c>
      <c r="D4080">
        <f t="shared" si="147"/>
        <v>207790265467</v>
      </c>
      <c r="E4080">
        <f>'Trading Days'!G4080</f>
        <v>4808.8701171875</v>
      </c>
      <c r="F4080">
        <f>'Trading Days'!H4080</f>
        <v>2.756709750077579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 t="shared" si="146"/>
        <v>35093776</v>
      </c>
      <c r="D4081">
        <f t="shared" si="147"/>
        <v>207895529024</v>
      </c>
      <c r="E4081">
        <f>'Trading Days'!G4081</f>
        <v>4821.66015625</v>
      </c>
      <c r="F4081">
        <f>'Trading Days'!H4081</f>
        <v>2.6596765458037912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 t="shared" si="146"/>
        <v>35105625</v>
      </c>
      <c r="D4082">
        <f t="shared" si="147"/>
        <v>208000828125</v>
      </c>
      <c r="E4082">
        <f>'Trading Days'!G4082</f>
        <v>4768.85986328125</v>
      </c>
      <c r="F4082">
        <f>'Trading Days'!H4082</f>
        <v>-1.095064588911532E-2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 t="shared" si="146"/>
        <v>35117476</v>
      </c>
      <c r="D4083">
        <f t="shared" si="147"/>
        <v>208106162776</v>
      </c>
      <c r="E4083">
        <f>'Trading Days'!G4083</f>
        <v>4773.5</v>
      </c>
      <c r="F4083">
        <f>'Trading Days'!H4083</f>
        <v>9.7300756402551869E-4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 t="shared" si="146"/>
        <v>35164900</v>
      </c>
      <c r="D4084">
        <f t="shared" si="147"/>
        <v>208527857000</v>
      </c>
      <c r="E4084">
        <f>'Trading Days'!G4084</f>
        <v>4766.7900390625</v>
      </c>
      <c r="F4084">
        <f>'Trading Days'!H4084</f>
        <v>-1.405668992877307E-3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 t="shared" si="146"/>
        <v>35176761</v>
      </c>
      <c r="D4085">
        <f t="shared" si="147"/>
        <v>208633369491</v>
      </c>
      <c r="E4085">
        <f>'Trading Days'!G4085</f>
        <v>4846.6201171875</v>
      </c>
      <c r="F4085">
        <f>'Trading Days'!H4085</f>
        <v>1.6747135382682021E-2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 t="shared" si="146"/>
        <v>35188624</v>
      </c>
      <c r="D4086">
        <f t="shared" si="147"/>
        <v>208738917568</v>
      </c>
      <c r="E4086">
        <f>'Trading Days'!G4086</f>
        <v>4869.2900390625</v>
      </c>
      <c r="F4086">
        <f>'Trading Days'!H4086</f>
        <v>4.6774703456964328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 t="shared" si="146"/>
        <v>35200489</v>
      </c>
      <c r="D4087">
        <f t="shared" si="147"/>
        <v>208844501237</v>
      </c>
      <c r="E4087">
        <f>'Trading Days'!G4087</f>
        <v>4869.85009765625</v>
      </c>
      <c r="F4087">
        <f>'Trading Days'!H4087</f>
        <v>1.150185323233188E-4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 t="shared" si="146"/>
        <v>35212356</v>
      </c>
      <c r="D4088">
        <f t="shared" si="147"/>
        <v>208950120504</v>
      </c>
      <c r="E4088">
        <f>'Trading Days'!G4088</f>
        <v>4914.5400390625</v>
      </c>
      <c r="F4088">
        <f>'Trading Days'!H4088</f>
        <v>9.1768618150604997E-3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 t="shared" si="146"/>
        <v>35247969</v>
      </c>
      <c r="D4089">
        <f t="shared" si="147"/>
        <v>209267191953</v>
      </c>
      <c r="E4089">
        <f>'Trading Days'!G4089</f>
        <v>4891.7998046875</v>
      </c>
      <c r="F4089">
        <f>'Trading Days'!H4089</f>
        <v>-4.6271338099298509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 t="shared" si="146"/>
        <v>35259844</v>
      </c>
      <c r="D4090">
        <f t="shared" si="147"/>
        <v>209372953672</v>
      </c>
      <c r="E4090">
        <f>'Trading Days'!G4090</f>
        <v>4843.93017578125</v>
      </c>
      <c r="F4090">
        <f>'Trading Days'!H4090</f>
        <v>-9.7856884618171547E-3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 t="shared" si="146"/>
        <v>35271721</v>
      </c>
      <c r="D4091">
        <f t="shared" si="147"/>
        <v>209478751019</v>
      </c>
      <c r="E4091">
        <f>'Trading Days'!G4091</f>
        <v>4920.72021484375</v>
      </c>
      <c r="F4091">
        <f>'Trading Days'!H4091</f>
        <v>1.5852837732144739E-2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 t="shared" si="146"/>
        <v>35283600</v>
      </c>
      <c r="D4092">
        <f t="shared" si="147"/>
        <v>209584584000</v>
      </c>
      <c r="E4092">
        <f>'Trading Days'!G4092</f>
        <v>4848.3701171875</v>
      </c>
      <c r="F4092">
        <f>'Trading Days'!H4092</f>
        <v>-1.470315207883599E-2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 t="shared" si="146"/>
        <v>35295481</v>
      </c>
      <c r="D4093">
        <f t="shared" si="147"/>
        <v>209690452621</v>
      </c>
      <c r="E4093">
        <f>'Trading Days'!G4093</f>
        <v>4850.68994140625</v>
      </c>
      <c r="F4093">
        <f>'Trading Days'!H4093</f>
        <v>4.7847506743070589E-4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 t="shared" si="146"/>
        <v>35331136</v>
      </c>
      <c r="D4094">
        <f t="shared" si="147"/>
        <v>210008272384</v>
      </c>
      <c r="E4094">
        <f>'Trading Days'!G4094</f>
        <v>4833.39990234375</v>
      </c>
      <c r="F4094">
        <f>'Trading Days'!H4094</f>
        <v>-3.564449443554274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 t="shared" si="146"/>
        <v>35343025</v>
      </c>
      <c r="D4095">
        <f t="shared" si="147"/>
        <v>210114283625</v>
      </c>
      <c r="E4095">
        <f>'Trading Days'!G4095</f>
        <v>4872.08984375</v>
      </c>
      <c r="F4095">
        <f>'Trading Days'!H4095</f>
        <v>8.0047052153680021E-3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 t="shared" si="146"/>
        <v>35354916</v>
      </c>
      <c r="D4096">
        <f t="shared" si="147"/>
        <v>210220330536</v>
      </c>
      <c r="E4096">
        <f>'Trading Days'!G4096</f>
        <v>4947.419921875</v>
      </c>
      <c r="F4096">
        <f>'Trading Days'!H4096</f>
        <v>1.5461553571643361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 t="shared" si="146"/>
        <v>35366809</v>
      </c>
      <c r="D4097">
        <f t="shared" si="147"/>
        <v>210326413123</v>
      </c>
      <c r="E4097">
        <f>'Trading Days'!G4097</f>
        <v>4945.89013671875</v>
      </c>
      <c r="F4097">
        <f>'Trading Days'!H4097</f>
        <v>-3.0920867450245909E-4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 t="shared" si="146"/>
        <v>35378704</v>
      </c>
      <c r="D4098">
        <f t="shared" si="147"/>
        <v>210432531392</v>
      </c>
      <c r="E4098">
        <f>'Trading Days'!G4098</f>
        <v>4938.22021484375</v>
      </c>
      <c r="F4098">
        <f>'Trading Days'!H4098</f>
        <v>-1.550766730149866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 t="shared" ref="C4099:C4162" si="148">B4099^2</f>
        <v>35414401</v>
      </c>
      <c r="D4099">
        <f t="shared" ref="D4099:D4162" si="149">B4099^3</f>
        <v>210751100351</v>
      </c>
      <c r="E4099">
        <f>'Trading Days'!G4099</f>
        <v>4960.02001953125</v>
      </c>
      <c r="F4099">
        <f>'Trading Days'!H4099</f>
        <v>4.4145063887535141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 t="shared" si="148"/>
        <v>35426304</v>
      </c>
      <c r="D4100">
        <f t="shared" si="149"/>
        <v>210857361408</v>
      </c>
      <c r="E4100">
        <f>'Trading Days'!G4100</f>
        <v>4940.330078125</v>
      </c>
      <c r="F4100">
        <f>'Trading Days'!H4100</f>
        <v>-3.9697302286515468E-3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 t="shared" si="148"/>
        <v>35438209</v>
      </c>
      <c r="D4101">
        <f t="shared" si="149"/>
        <v>210963658177</v>
      </c>
      <c r="E4101">
        <f>'Trading Days'!G4101</f>
        <v>4948.1298828125</v>
      </c>
      <c r="F4101">
        <f>'Trading Days'!H4101</f>
        <v>1.5788023399563309E-3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 t="shared" si="148"/>
        <v>35450116</v>
      </c>
      <c r="D4102">
        <f t="shared" si="149"/>
        <v>211069990664</v>
      </c>
      <c r="E4102">
        <f>'Trading Days'!G4102</f>
        <v>4945.89013671875</v>
      </c>
      <c r="F4102">
        <f>'Trading Days'!H4102</f>
        <v>-4.5264496825958572E-4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 t="shared" si="148"/>
        <v>35462025</v>
      </c>
      <c r="D4103">
        <f t="shared" si="149"/>
        <v>211176358875</v>
      </c>
      <c r="E4103">
        <f>'Trading Days'!G4103</f>
        <v>4906.22998046875</v>
      </c>
      <c r="F4103">
        <f>'Trading Days'!H4103</f>
        <v>-8.0188105990384173E-3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 t="shared" si="148"/>
        <v>35497764</v>
      </c>
      <c r="D4104">
        <f t="shared" si="149"/>
        <v>211495677912</v>
      </c>
      <c r="E4104">
        <f>'Trading Days'!G4104</f>
        <v>4895.7900390625</v>
      </c>
      <c r="F4104">
        <f>'Trading Days'!H4104</f>
        <v>-2.1278948291887372E-3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 t="shared" si="148"/>
        <v>35509681</v>
      </c>
      <c r="D4105">
        <f t="shared" si="149"/>
        <v>211602189079</v>
      </c>
      <c r="E4105">
        <f>'Trading Days'!G4105</f>
        <v>4888.27978515625</v>
      </c>
      <c r="F4105">
        <f>'Trading Days'!H4105</f>
        <v>-1.5340228740055031E-3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 t="shared" si="148"/>
        <v>35521600</v>
      </c>
      <c r="D4106">
        <f t="shared" si="149"/>
        <v>211708736000</v>
      </c>
      <c r="E4106">
        <f>'Trading Days'!G4106</f>
        <v>4863.14013671875</v>
      </c>
      <c r="F4106">
        <f>'Trading Days'!H4106</f>
        <v>-5.1428415603049782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 t="shared" si="148"/>
        <v>35533521</v>
      </c>
      <c r="D4107">
        <f t="shared" si="149"/>
        <v>211815318681</v>
      </c>
      <c r="E4107">
        <f>'Trading Days'!G4107</f>
        <v>4805.2900390625</v>
      </c>
      <c r="F4107">
        <f>'Trading Days'!H4107</f>
        <v>-1.189562628875473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 t="shared" si="148"/>
        <v>35545444</v>
      </c>
      <c r="D4108">
        <f t="shared" si="149"/>
        <v>211921937128</v>
      </c>
      <c r="E4108">
        <f>'Trading Days'!G4108</f>
        <v>4775.35986328125</v>
      </c>
      <c r="F4108">
        <f>'Trading Days'!H4108</f>
        <v>-6.2285888131509148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 t="shared" si="148"/>
        <v>35581225</v>
      </c>
      <c r="D4109">
        <f t="shared" si="149"/>
        <v>212242007125</v>
      </c>
      <c r="E4109">
        <f>'Trading Days'!G4109</f>
        <v>4817.58984375</v>
      </c>
      <c r="F4109">
        <f>'Trading Days'!H4109</f>
        <v>8.8433084998400524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 t="shared" si="148"/>
        <v>35593156</v>
      </c>
      <c r="D4110">
        <f t="shared" si="149"/>
        <v>212348768696</v>
      </c>
      <c r="E4110">
        <f>'Trading Days'!G4110</f>
        <v>4763.22021484375</v>
      </c>
      <c r="F4110">
        <f>'Trading Days'!H4110</f>
        <v>-1.128564918758812E-2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 t="shared" si="148"/>
        <v>35605089</v>
      </c>
      <c r="D4111">
        <f t="shared" si="149"/>
        <v>212455566063</v>
      </c>
      <c r="E4111">
        <f>'Trading Days'!G4111</f>
        <v>4725.64013671875</v>
      </c>
      <c r="F4111">
        <f>'Trading Days'!H4111</f>
        <v>-7.8896369325709426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 t="shared" si="148"/>
        <v>35617024</v>
      </c>
      <c r="D4112">
        <f t="shared" si="149"/>
        <v>212562399232</v>
      </c>
      <c r="E4112">
        <f>'Trading Days'!G4112</f>
        <v>4717.08984375</v>
      </c>
      <c r="F4112">
        <f>'Trading Days'!H4112</f>
        <v>-1.809340686421135E-3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 t="shared" si="148"/>
        <v>35628961</v>
      </c>
      <c r="D4113">
        <f t="shared" si="149"/>
        <v>212669268209</v>
      </c>
      <c r="E4113">
        <f>'Trading Days'!G4113</f>
        <v>4736.16015625</v>
      </c>
      <c r="F4113">
        <f>'Trading Days'!H4113</f>
        <v>4.0428130757923508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 t="shared" si="148"/>
        <v>35664784</v>
      </c>
      <c r="D4114">
        <f t="shared" si="149"/>
        <v>212990090048</v>
      </c>
      <c r="E4114">
        <f>'Trading Days'!G4114</f>
        <v>4750.2099609375</v>
      </c>
      <c r="F4114">
        <f>'Trading Days'!H4114</f>
        <v>2.9664969561806749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 t="shared" si="148"/>
        <v>35676729</v>
      </c>
      <c r="D4115">
        <f t="shared" si="149"/>
        <v>213097102317</v>
      </c>
      <c r="E4115">
        <f>'Trading Days'!G4115</f>
        <v>4809.8798828125</v>
      </c>
      <c r="F4115">
        <f>'Trading Days'!H4115</f>
        <v>1.2561533567081231E-2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 t="shared" si="148"/>
        <v>35688676</v>
      </c>
      <c r="D4116">
        <f t="shared" si="149"/>
        <v>213204150424</v>
      </c>
      <c r="E4116">
        <f>'Trading Days'!G4116</f>
        <v>4760.68994140625</v>
      </c>
      <c r="F4116">
        <f>'Trading Days'!H4116</f>
        <v>-1.0226854433938001E-2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 t="shared" si="148"/>
        <v>35700625</v>
      </c>
      <c r="D4117">
        <f t="shared" si="149"/>
        <v>213311234375</v>
      </c>
      <c r="E4117">
        <f>'Trading Days'!G4117</f>
        <v>4737.330078125</v>
      </c>
      <c r="F4117">
        <f>'Trading Days'!H4117</f>
        <v>-4.9068230800071166E-3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 t="shared" si="148"/>
        <v>35712576</v>
      </c>
      <c r="D4118">
        <f t="shared" si="149"/>
        <v>213418354176</v>
      </c>
      <c r="E4118">
        <f>'Trading Days'!G4118</f>
        <v>4717.68017578125</v>
      </c>
      <c r="F4118">
        <f>'Trading Days'!H4118</f>
        <v>-4.1478854164046508E-3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 t="shared" si="148"/>
        <v>35748441</v>
      </c>
      <c r="D4119">
        <f t="shared" si="149"/>
        <v>213739928739</v>
      </c>
      <c r="E4119">
        <f>'Trading Days'!G4119</f>
        <v>4775.4599609375</v>
      </c>
      <c r="F4119">
        <f>'Trading Days'!H4119</f>
        <v>1.2247499407202159E-2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 t="shared" si="148"/>
        <v>35760400</v>
      </c>
      <c r="D4120">
        <f t="shared" si="149"/>
        <v>213847192000</v>
      </c>
      <c r="E4120">
        <f>'Trading Days'!G4120</f>
        <v>4715.72998046875</v>
      </c>
      <c r="F4120">
        <f>'Trading Days'!H4120</f>
        <v>-1.250769160611365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 t="shared" si="148"/>
        <v>35772361</v>
      </c>
      <c r="D4121">
        <f t="shared" si="149"/>
        <v>213954491141</v>
      </c>
      <c r="E4121">
        <f>'Trading Days'!G4121</f>
        <v>4739.1201171875</v>
      </c>
      <c r="F4121">
        <f>'Trading Days'!H4121</f>
        <v>4.9600246018379757E-3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 t="shared" si="148"/>
        <v>35784324</v>
      </c>
      <c r="D4122">
        <f t="shared" si="149"/>
        <v>214061826168</v>
      </c>
      <c r="E4122">
        <f>'Trading Days'!G4122</f>
        <v>4712.52978515625</v>
      </c>
      <c r="F4122">
        <f>'Trading Days'!H4122</f>
        <v>-5.6108162219425939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 t="shared" si="148"/>
        <v>35796289</v>
      </c>
      <c r="D4123">
        <f t="shared" si="149"/>
        <v>214169197087</v>
      </c>
      <c r="E4123">
        <f>'Trading Days'!G4123</f>
        <v>4769.56005859375</v>
      </c>
      <c r="F4123">
        <f>'Trading Days'!H4123</f>
        <v>1.210183829864309E-2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 t="shared" si="148"/>
        <v>35832196</v>
      </c>
      <c r="D4124">
        <f t="shared" si="149"/>
        <v>214491525256</v>
      </c>
      <c r="E4124">
        <f>'Trading Days'!G4124</f>
        <v>4765.77978515625</v>
      </c>
      <c r="F4124">
        <f>'Trading Days'!H4124</f>
        <v>-7.9258325528130946E-4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 t="shared" si="148"/>
        <v>35844169</v>
      </c>
      <c r="D4125">
        <f t="shared" si="149"/>
        <v>214599039803</v>
      </c>
      <c r="E4125">
        <f>'Trading Days'!G4125</f>
        <v>4861.06005859375</v>
      </c>
      <c r="F4125">
        <f>'Trading Days'!H4125</f>
        <v>1.9992588355480571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 t="shared" si="148"/>
        <v>35856144</v>
      </c>
      <c r="D4126">
        <f t="shared" si="149"/>
        <v>214706590272</v>
      </c>
      <c r="E4126">
        <f>'Trading Days'!G4126</f>
        <v>4894.89013671875</v>
      </c>
      <c r="F4126">
        <f>'Trading Days'!H4126</f>
        <v>6.9594034464133259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 t="shared" si="148"/>
        <v>35868121</v>
      </c>
      <c r="D4127">
        <f t="shared" si="149"/>
        <v>214814176669</v>
      </c>
      <c r="E4127">
        <f>'Trading Days'!G4127</f>
        <v>4901.77001953125</v>
      </c>
      <c r="F4127">
        <f>'Trading Days'!H4127</f>
        <v>1.4055234377765571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 t="shared" si="148"/>
        <v>35880100</v>
      </c>
      <c r="D4128">
        <f t="shared" si="149"/>
        <v>214921799000</v>
      </c>
      <c r="E4128">
        <f>'Trading Days'!G4128</f>
        <v>4933.5</v>
      </c>
      <c r="F4128">
        <f>'Trading Days'!H4128</f>
        <v>6.4731679255292107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 t="shared" si="148"/>
        <v>35928036</v>
      </c>
      <c r="D4129">
        <f t="shared" si="149"/>
        <v>215352647784</v>
      </c>
      <c r="E4129">
        <f>'Trading Days'!G4129</f>
        <v>4948.0498046875</v>
      </c>
      <c r="F4129">
        <f>'Trading Days'!H4129</f>
        <v>2.9491850993210722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 t="shared" si="148"/>
        <v>35940025</v>
      </c>
      <c r="D4130">
        <f t="shared" si="149"/>
        <v>215460449875</v>
      </c>
      <c r="E4130">
        <f>'Trading Days'!G4130</f>
        <v>4952.25</v>
      </c>
      <c r="F4130">
        <f>'Trading Days'!H4130</f>
        <v>8.4885873794582345E-4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 t="shared" si="148"/>
        <v>35952016</v>
      </c>
      <c r="D4131">
        <f t="shared" si="149"/>
        <v>215568287936</v>
      </c>
      <c r="E4131">
        <f>'Trading Days'!G4131</f>
        <v>4971.35986328125</v>
      </c>
      <c r="F4131">
        <f>'Trading Days'!H4131</f>
        <v>3.8588244295523211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 t="shared" si="148"/>
        <v>35964009</v>
      </c>
      <c r="D4132">
        <f t="shared" si="149"/>
        <v>215676161973</v>
      </c>
      <c r="E4132">
        <f>'Trading Days'!G4132</f>
        <v>4942.52001953125</v>
      </c>
      <c r="F4132">
        <f>'Trading Days'!H4132</f>
        <v>-5.8011981717542849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 t="shared" si="148"/>
        <v>36000000</v>
      </c>
      <c r="D4133">
        <f t="shared" si="149"/>
        <v>216000000000</v>
      </c>
      <c r="E4133">
        <f>'Trading Days'!G4133</f>
        <v>4968.7099609375</v>
      </c>
      <c r="F4133">
        <f>'Trading Days'!H4133</f>
        <v>5.2989044662956619E-3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 t="shared" si="148"/>
        <v>36012001</v>
      </c>
      <c r="D4134">
        <f t="shared" si="149"/>
        <v>216108018001</v>
      </c>
      <c r="E4134">
        <f>'Trading Days'!G4134</f>
        <v>4961.75</v>
      </c>
      <c r="F4134">
        <f>'Trading Days'!H4134</f>
        <v>-1.4007581429017479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 t="shared" si="148"/>
        <v>36024004</v>
      </c>
      <c r="D4135">
        <f t="shared" si="149"/>
        <v>216216072008</v>
      </c>
      <c r="E4135">
        <f>'Trading Days'!G4135</f>
        <v>4974.64013671875</v>
      </c>
      <c r="F4135">
        <f>'Trading Days'!H4135</f>
        <v>2.5979012886079289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 t="shared" si="148"/>
        <v>36036009</v>
      </c>
      <c r="D4136">
        <f t="shared" si="149"/>
        <v>216324162027</v>
      </c>
      <c r="E4136">
        <f>'Trading Days'!G4136</f>
        <v>4958.6201171875</v>
      </c>
      <c r="F4136">
        <f>'Trading Days'!H4136</f>
        <v>-3.2203373693311388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 t="shared" si="148"/>
        <v>36048016</v>
      </c>
      <c r="D4137">
        <f t="shared" si="149"/>
        <v>216432288064</v>
      </c>
      <c r="E4137">
        <f>'Trading Days'!G4137</f>
        <v>4894.5498046875</v>
      </c>
      <c r="F4137">
        <f>'Trading Days'!H4137</f>
        <v>-1.292099636306487E-2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 t="shared" si="148"/>
        <v>36084049</v>
      </c>
      <c r="D4138">
        <f t="shared" si="149"/>
        <v>216756882343</v>
      </c>
      <c r="E4138">
        <f>'Trading Days'!G4138</f>
        <v>4848.43994140625</v>
      </c>
      <c r="F4138">
        <f>'Trading Days'!H4138</f>
        <v>-9.4206546303994276E-3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 t="shared" si="148"/>
        <v>36096064</v>
      </c>
      <c r="D4139">
        <f t="shared" si="149"/>
        <v>216865152512</v>
      </c>
      <c r="E4139">
        <f>'Trading Days'!G4139</f>
        <v>4843.5498046875</v>
      </c>
      <c r="F4139">
        <f>'Trading Days'!H4139</f>
        <v>-1.0086000399814889E-3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 t="shared" si="148"/>
        <v>36108081</v>
      </c>
      <c r="D4140">
        <f t="shared" si="149"/>
        <v>216973458729</v>
      </c>
      <c r="E4140">
        <f>'Trading Days'!G4140</f>
        <v>4834.93017578125</v>
      </c>
      <c r="F4140">
        <f>'Trading Days'!H4140</f>
        <v>-1.7796098427455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 t="shared" si="148"/>
        <v>36120100</v>
      </c>
      <c r="D4141">
        <f t="shared" si="149"/>
        <v>217081801000</v>
      </c>
      <c r="E4141">
        <f>'Trading Days'!G4141</f>
        <v>4844.919921875</v>
      </c>
      <c r="F4141">
        <f>'Trading Days'!H4141</f>
        <v>2.066161398522226E-3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 t="shared" si="148"/>
        <v>36132121</v>
      </c>
      <c r="D4142">
        <f t="shared" si="149"/>
        <v>217190179331</v>
      </c>
      <c r="E4142">
        <f>'Trading Days'!G4142</f>
        <v>4800.33984375</v>
      </c>
      <c r="F4142">
        <f>'Trading Days'!H4142</f>
        <v>-9.2014065957456426E-3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 t="shared" si="148"/>
        <v>36168196</v>
      </c>
      <c r="D4143">
        <f t="shared" si="149"/>
        <v>217515530744</v>
      </c>
      <c r="E4143">
        <f>'Trading Days'!G4143</f>
        <v>4837.2099609375</v>
      </c>
      <c r="F4143">
        <f>'Trading Days'!H4143</f>
        <v>7.6807306123345409E-3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 t="shared" si="148"/>
        <v>36180225</v>
      </c>
      <c r="D4144">
        <f t="shared" si="149"/>
        <v>217624053375</v>
      </c>
      <c r="E4144">
        <f>'Trading Days'!G4144</f>
        <v>4843.759765625</v>
      </c>
      <c r="F4144">
        <f>'Trading Days'!H4144</f>
        <v>1.3540459769976201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 t="shared" si="148"/>
        <v>36192256</v>
      </c>
      <c r="D4145">
        <f t="shared" si="149"/>
        <v>217732612096</v>
      </c>
      <c r="E4145">
        <f>'Trading Days'!G4145</f>
        <v>4833.31982421875</v>
      </c>
      <c r="F4145">
        <f>'Trading Days'!H4145</f>
        <v>-2.1553383964951771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 t="shared" si="148"/>
        <v>36204289</v>
      </c>
      <c r="D4146">
        <f t="shared" si="149"/>
        <v>217841206913</v>
      </c>
      <c r="E4146">
        <f>'Trading Days'!G4146</f>
        <v>4910.0400390625</v>
      </c>
      <c r="F4146">
        <f>'Trading Days'!H4146</f>
        <v>1.5873192264108219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 t="shared" si="148"/>
        <v>36216324</v>
      </c>
      <c r="D4147">
        <f t="shared" si="149"/>
        <v>217949837832</v>
      </c>
      <c r="E4147">
        <f>'Trading Days'!G4147</f>
        <v>4707.97998046875</v>
      </c>
      <c r="F4147">
        <f>'Trading Days'!H4147</f>
        <v>-4.1152425843014151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 t="shared" si="148"/>
        <v>36252441</v>
      </c>
      <c r="D4148">
        <f t="shared" si="149"/>
        <v>218275947261</v>
      </c>
      <c r="E4148">
        <f>'Trading Days'!G4148</f>
        <v>4594.43994140625</v>
      </c>
      <c r="F4148">
        <f>'Trading Days'!H4148</f>
        <v>-2.411650846722491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 t="shared" si="148"/>
        <v>36264484</v>
      </c>
      <c r="D4149">
        <f t="shared" si="149"/>
        <v>218384722648</v>
      </c>
      <c r="E4149">
        <f>'Trading Days'!G4149</f>
        <v>4691.8701171875</v>
      </c>
      <c r="F4149">
        <f>'Trading Days'!H4149</f>
        <v>2.1206104992947061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 t="shared" si="148"/>
        <v>36276529</v>
      </c>
      <c r="D4150">
        <f t="shared" si="149"/>
        <v>218493534167</v>
      </c>
      <c r="E4150">
        <f>'Trading Days'!G4150</f>
        <v>4779.25</v>
      </c>
      <c r="F4150">
        <f>'Trading Days'!H4150</f>
        <v>1.8623678965963949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 t="shared" si="148"/>
        <v>36288576</v>
      </c>
      <c r="D4151">
        <f t="shared" si="149"/>
        <v>218602381824</v>
      </c>
      <c r="E4151">
        <f>'Trading Days'!G4151</f>
        <v>4842.669921875</v>
      </c>
      <c r="F4151">
        <f>'Trading Days'!H4151</f>
        <v>1.3269848171784339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 t="shared" si="148"/>
        <v>36300625</v>
      </c>
      <c r="D4152">
        <f t="shared" si="149"/>
        <v>218711265625</v>
      </c>
      <c r="E4152">
        <f>'Trading Days'!G4152</f>
        <v>4862.56982421875</v>
      </c>
      <c r="F4152">
        <f>'Trading Days'!H4152</f>
        <v>4.1092832393674339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 t="shared" si="148"/>
        <v>36348841</v>
      </c>
      <c r="D4153">
        <f t="shared" si="149"/>
        <v>219147162389</v>
      </c>
      <c r="E4153">
        <f>'Trading Days'!G4153</f>
        <v>4822.89990234375</v>
      </c>
      <c r="F4153">
        <f>'Trading Days'!H4153</f>
        <v>-8.1582215390343382E-3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 t="shared" si="148"/>
        <v>36360900</v>
      </c>
      <c r="D4154">
        <f t="shared" si="149"/>
        <v>219256227000</v>
      </c>
      <c r="E4154">
        <f>'Trading Days'!G4154</f>
        <v>4859.16015625</v>
      </c>
      <c r="F4154">
        <f>'Trading Days'!H4154</f>
        <v>7.5183509175940078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 t="shared" si="148"/>
        <v>36372961</v>
      </c>
      <c r="D4155">
        <f t="shared" si="149"/>
        <v>219365327791</v>
      </c>
      <c r="E4155">
        <f>'Trading Days'!G4155</f>
        <v>4876.81005859375</v>
      </c>
      <c r="F4155">
        <f>'Trading Days'!H4155</f>
        <v>3.6322948361864338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 t="shared" si="148"/>
        <v>36385024</v>
      </c>
      <c r="D4156">
        <f t="shared" si="149"/>
        <v>219474464768</v>
      </c>
      <c r="E4156">
        <f>'Trading Days'!G4156</f>
        <v>4956.759765625</v>
      </c>
      <c r="F4156">
        <f>'Trading Days'!H4156</f>
        <v>1.6393852963447971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 t="shared" si="148"/>
        <v>36421225</v>
      </c>
      <c r="D4157">
        <f t="shared" si="149"/>
        <v>219802092875</v>
      </c>
      <c r="E4157">
        <f>'Trading Days'!G4157</f>
        <v>4988.64013671875</v>
      </c>
      <c r="F4157">
        <f>'Trading Days'!H4157</f>
        <v>6.4316958257366608E-3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 t="shared" si="148"/>
        <v>36433296</v>
      </c>
      <c r="D4158">
        <f t="shared" si="149"/>
        <v>219911374656</v>
      </c>
      <c r="E4158">
        <f>'Trading Days'!G4158</f>
        <v>5022.81982421875</v>
      </c>
      <c r="F4158">
        <f>'Trading Days'!H4158</f>
        <v>6.8515039295822264E-3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 t="shared" si="148"/>
        <v>36445369</v>
      </c>
      <c r="D4159">
        <f t="shared" si="149"/>
        <v>220020692653</v>
      </c>
      <c r="E4159">
        <f>'Trading Days'!G4159</f>
        <v>5005.72998046875</v>
      </c>
      <c r="F4159">
        <f>'Trading Days'!H4159</f>
        <v>-3.402440132850737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 t="shared" si="148"/>
        <v>36457444</v>
      </c>
      <c r="D4160">
        <f t="shared" si="149"/>
        <v>220130046872</v>
      </c>
      <c r="E4160">
        <f>'Trading Days'!G4160</f>
        <v>5034.06005859375</v>
      </c>
      <c r="F4160">
        <f>'Trading Days'!H4160</f>
        <v>5.6595298259269899E-3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 t="shared" si="148"/>
        <v>36469521</v>
      </c>
      <c r="D4161">
        <f t="shared" si="149"/>
        <v>220239437319</v>
      </c>
      <c r="E4161">
        <f>'Trading Days'!G4161</f>
        <v>5029.58984375</v>
      </c>
      <c r="F4161">
        <f>'Trading Days'!H4161</f>
        <v>-8.8799394360006279E-4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 t="shared" si="148"/>
        <v>36505764</v>
      </c>
      <c r="D4162">
        <f t="shared" si="149"/>
        <v>220567826088</v>
      </c>
      <c r="E4162">
        <f>'Trading Days'!G4162</f>
        <v>5055.77978515625</v>
      </c>
      <c r="F4162">
        <f>'Trading Days'!H4162</f>
        <v>5.2071723977245021E-3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 t="shared" ref="C4163:C4226" si="150">B4163^2</f>
        <v>36517849</v>
      </c>
      <c r="D4163">
        <f t="shared" ref="D4163:D4226" si="151">B4163^3</f>
        <v>220677361507</v>
      </c>
      <c r="E4163">
        <f>'Trading Days'!G4163</f>
        <v>5036.3701171875</v>
      </c>
      <c r="F4163">
        <f>'Trading Days'!H4163</f>
        <v>-3.8391047066046462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 t="shared" si="150"/>
        <v>36529936</v>
      </c>
      <c r="D4164">
        <f t="shared" si="151"/>
        <v>220786933184</v>
      </c>
      <c r="E4164">
        <f>'Trading Days'!G4164</f>
        <v>5089.93017578125</v>
      </c>
      <c r="F4164">
        <f>'Trading Days'!H4164</f>
        <v>1.063465498910943E-2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 t="shared" si="150"/>
        <v>36542025</v>
      </c>
      <c r="D4165">
        <f t="shared" si="151"/>
        <v>220896541125</v>
      </c>
      <c r="E4165">
        <f>'Trading Days'!G4165</f>
        <v>5073.89990234375</v>
      </c>
      <c r="F4165">
        <f>'Trading Days'!H4165</f>
        <v>-3.149409301089201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 t="shared" si="150"/>
        <v>36554116</v>
      </c>
      <c r="D4166">
        <f t="shared" si="151"/>
        <v>221006185336</v>
      </c>
      <c r="E4166">
        <f>'Trading Days'!G4166</f>
        <v>5100.16015625</v>
      </c>
      <c r="F4166">
        <f>'Trading Days'!H4166</f>
        <v>5.1755561622568447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 t="shared" si="150"/>
        <v>36590401</v>
      </c>
      <c r="D4167">
        <f t="shared" si="151"/>
        <v>221335335649</v>
      </c>
      <c r="E4167">
        <f>'Trading Days'!G4167</f>
        <v>5097.6298828125</v>
      </c>
      <c r="F4167">
        <f>'Trading Days'!H4167</f>
        <v>-4.9611646693081823E-4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 t="shared" si="150"/>
        <v>36602500</v>
      </c>
      <c r="D4168">
        <f t="shared" si="151"/>
        <v>221445125000</v>
      </c>
      <c r="E4168">
        <f>'Trading Days'!G4168</f>
        <v>5110.0498046875</v>
      </c>
      <c r="F4168">
        <f>'Trading Days'!H4168</f>
        <v>2.436411069559163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 t="shared" si="150"/>
        <v>36614601</v>
      </c>
      <c r="D4169">
        <f t="shared" si="151"/>
        <v>221554950651</v>
      </c>
      <c r="E4169">
        <f>'Trading Days'!G4169</f>
        <v>5139.81005859375</v>
      </c>
      <c r="F4169">
        <f>'Trading Days'!H4169</f>
        <v>5.8238676810842271E-3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 t="shared" si="150"/>
        <v>36626704</v>
      </c>
      <c r="D4170">
        <f t="shared" si="151"/>
        <v>221664812608</v>
      </c>
      <c r="E4170">
        <f>'Trading Days'!G4170</f>
        <v>5154.97998046875</v>
      </c>
      <c r="F4170">
        <f>'Trading Days'!H4170</f>
        <v>2.951455735146435E-3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 t="shared" si="150"/>
        <v>36638809</v>
      </c>
      <c r="D4171">
        <f t="shared" si="151"/>
        <v>221774710877</v>
      </c>
      <c r="E4171">
        <f>'Trading Days'!G4171</f>
        <v>5162.1298828125</v>
      </c>
      <c r="F4171">
        <f>'Trading Days'!H4171</f>
        <v>1.386989352206935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 t="shared" si="150"/>
        <v>36675136</v>
      </c>
      <c r="D4172">
        <f t="shared" si="151"/>
        <v>222104623616</v>
      </c>
      <c r="E4172">
        <f>'Trading Days'!G4172</f>
        <v>5184.2001953125</v>
      </c>
      <c r="F4172">
        <f>'Trading Days'!H4172</f>
        <v>4.2754275853236212E-3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 t="shared" si="150"/>
        <v>36687249</v>
      </c>
      <c r="D4173">
        <f t="shared" si="151"/>
        <v>222214667193</v>
      </c>
      <c r="E4173">
        <f>'Trading Days'!G4173</f>
        <v>5137.72998046875</v>
      </c>
      <c r="F4173">
        <f>'Trading Days'!H4173</f>
        <v>-8.9638156500529975E-3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 t="shared" si="150"/>
        <v>36699364</v>
      </c>
      <c r="D4174">
        <f t="shared" si="151"/>
        <v>222324747112</v>
      </c>
      <c r="E4174">
        <f>'Trading Days'!G4174</f>
        <v>5159.740234375</v>
      </c>
      <c r="F4174">
        <f>'Trading Days'!H4174</f>
        <v>4.2840425615831013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 t="shared" si="150"/>
        <v>36711481</v>
      </c>
      <c r="D4175">
        <f t="shared" si="151"/>
        <v>222434863379</v>
      </c>
      <c r="E4175">
        <f>'Trading Days'!G4175</f>
        <v>5166.25</v>
      </c>
      <c r="F4175">
        <f>'Trading Days'!H4175</f>
        <v>1.261645999469208E-3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 t="shared" si="150"/>
        <v>36723600</v>
      </c>
      <c r="D4176">
        <f t="shared" si="151"/>
        <v>222545016000</v>
      </c>
      <c r="E4176">
        <f>'Trading Days'!G4176</f>
        <v>5221.1201171875</v>
      </c>
      <c r="F4176">
        <f>'Trading Days'!H4176</f>
        <v>1.0620879203968149E-2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 t="shared" si="150"/>
        <v>36759969</v>
      </c>
      <c r="D4177">
        <f t="shared" si="151"/>
        <v>222875692047</v>
      </c>
      <c r="E4177">
        <f>'Trading Days'!G4177</f>
        <v>5213.14013671875</v>
      </c>
      <c r="F4177">
        <f>'Trading Days'!H4177</f>
        <v>-1.5284039228441459E-3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 t="shared" si="150"/>
        <v>36772096</v>
      </c>
      <c r="D4178">
        <f t="shared" si="151"/>
        <v>222985990144</v>
      </c>
      <c r="E4178">
        <f>'Trading Days'!G4178</f>
        <v>5225.47998046875</v>
      </c>
      <c r="F4178">
        <f>'Trading Days'!H4178</f>
        <v>2.3670654205292241E-3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 t="shared" si="150"/>
        <v>36784225</v>
      </c>
      <c r="D4179">
        <f t="shared" si="151"/>
        <v>223096324625</v>
      </c>
      <c r="E4179">
        <f>'Trading Days'!G4179</f>
        <v>5204.580078125</v>
      </c>
      <c r="F4179">
        <f>'Trading Days'!H4179</f>
        <v>-3.9996138961143624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 t="shared" si="150"/>
        <v>36796356</v>
      </c>
      <c r="D4180">
        <f t="shared" si="151"/>
        <v>223206695496</v>
      </c>
      <c r="E4180">
        <f>'Trading Days'!G4180</f>
        <v>5228.39990234375</v>
      </c>
      <c r="F4180">
        <f>'Trading Days'!H4180</f>
        <v>4.5767043375632976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 t="shared" si="150"/>
        <v>36808489</v>
      </c>
      <c r="D4181">
        <f t="shared" si="151"/>
        <v>223317102763</v>
      </c>
      <c r="E4181">
        <f>'Trading Days'!G4181</f>
        <v>5232.89013671875</v>
      </c>
      <c r="F4181">
        <f>'Trading Days'!H4181</f>
        <v>8.5881616916627657E-4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 t="shared" si="150"/>
        <v>36844900</v>
      </c>
      <c r="D4182">
        <f t="shared" si="151"/>
        <v>223648543000</v>
      </c>
      <c r="E4182">
        <f>'Trading Days'!G4182</f>
        <v>5262.02001953125</v>
      </c>
      <c r="F4182">
        <f>'Trading Days'!H4182</f>
        <v>5.566691073465968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 t="shared" si="150"/>
        <v>36857041</v>
      </c>
      <c r="D4183">
        <f t="shared" si="151"/>
        <v>223759095911</v>
      </c>
      <c r="E4183">
        <f>'Trading Days'!G4183</f>
        <v>5227.10986328125</v>
      </c>
      <c r="F4183">
        <f>'Trading Days'!H4183</f>
        <v>-6.6343640123797121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 t="shared" si="150"/>
        <v>36869184</v>
      </c>
      <c r="D4184">
        <f t="shared" si="151"/>
        <v>223869685248</v>
      </c>
      <c r="E4184">
        <f>'Trading Days'!G4184</f>
        <v>5228.66015625</v>
      </c>
      <c r="F4184">
        <f>'Trading Days'!H4184</f>
        <v>2.96587025966355E-4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 t="shared" si="150"/>
        <v>36881329</v>
      </c>
      <c r="D4185">
        <f t="shared" si="151"/>
        <v>223980311017</v>
      </c>
      <c r="E4185">
        <f>'Trading Days'!G4185</f>
        <v>5240.14990234375</v>
      </c>
      <c r="F4185">
        <f>'Trading Days'!H4185</f>
        <v>2.197455131983661E-3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 t="shared" si="150"/>
        <v>36893476</v>
      </c>
      <c r="D4186">
        <f t="shared" si="151"/>
        <v>224090973224</v>
      </c>
      <c r="E4186">
        <f>'Trading Days'!G4186</f>
        <v>5238.3798828125</v>
      </c>
      <c r="F4186">
        <f>'Trading Days'!H4186</f>
        <v>-3.3778032389075729E-4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 t="shared" si="150"/>
        <v>36929929</v>
      </c>
      <c r="D4187">
        <f t="shared" si="151"/>
        <v>224423178533</v>
      </c>
      <c r="E4187">
        <f>'Trading Days'!G4187</f>
        <v>5244.60009765625</v>
      </c>
      <c r="F4187">
        <f>'Trading Days'!H4187</f>
        <v>1.187431034576081E-3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 t="shared" si="150"/>
        <v>36942084</v>
      </c>
      <c r="D4188">
        <f t="shared" si="151"/>
        <v>224533986552</v>
      </c>
      <c r="E4188">
        <f>'Trading Days'!G4188</f>
        <v>5260.080078125</v>
      </c>
      <c r="F4188">
        <f>'Trading Days'!H4188</f>
        <v>2.9516035885497338E-3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 t="shared" si="150"/>
        <v>36954241</v>
      </c>
      <c r="D4189">
        <f t="shared" si="151"/>
        <v>224644831039</v>
      </c>
      <c r="E4189">
        <f>'Trading Days'!G4189</f>
        <v>5217.68994140625</v>
      </c>
      <c r="F4189">
        <f>'Trading Days'!H4189</f>
        <v>-8.058838665790824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 t="shared" si="150"/>
        <v>36966400</v>
      </c>
      <c r="D4190">
        <f t="shared" si="151"/>
        <v>224755712000</v>
      </c>
      <c r="E4190">
        <f>'Trading Days'!G4190</f>
        <v>5212.2001953125</v>
      </c>
      <c r="F4190">
        <f>'Trading Days'!H4190</f>
        <v>-1.052141111372862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 t="shared" si="150"/>
        <v>36978561</v>
      </c>
      <c r="D4191">
        <f t="shared" si="151"/>
        <v>224866629441</v>
      </c>
      <c r="E4191">
        <f>'Trading Days'!G4191</f>
        <v>5218.919921875</v>
      </c>
      <c r="F4191">
        <f>'Trading Days'!H4191</f>
        <v>1.289230327059077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 t="shared" si="150"/>
        <v>37015056</v>
      </c>
      <c r="D4192">
        <f t="shared" si="151"/>
        <v>225199600704</v>
      </c>
      <c r="E4192">
        <f>'Trading Days'!G4192</f>
        <v>5232.330078125</v>
      </c>
      <c r="F4192">
        <f>'Trading Days'!H4192</f>
        <v>2.5695271149479559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 t="shared" si="150"/>
        <v>37027225</v>
      </c>
      <c r="D4193">
        <f t="shared" si="151"/>
        <v>225310664125</v>
      </c>
      <c r="E4193">
        <f>'Trading Days'!G4193</f>
        <v>5222.990234375</v>
      </c>
      <c r="F4193">
        <f>'Trading Days'!H4193</f>
        <v>-1.785025717136457E-3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 t="shared" si="150"/>
        <v>37039396</v>
      </c>
      <c r="D4194">
        <f t="shared" si="151"/>
        <v>225421764056</v>
      </c>
      <c r="E4194">
        <f>'Trading Days'!G4194</f>
        <v>5213.22021484375</v>
      </c>
      <c r="F4194">
        <f>'Trading Days'!H4194</f>
        <v>-1.87057970488802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 t="shared" si="150"/>
        <v>37051569</v>
      </c>
      <c r="D4195">
        <f t="shared" si="151"/>
        <v>225532900503</v>
      </c>
      <c r="E4195">
        <f>'Trading Days'!G4195</f>
        <v>5227.2099609375</v>
      </c>
      <c r="F4195">
        <f>'Trading Days'!H4195</f>
        <v>2.6835133597304939E-3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 t="shared" si="150"/>
        <v>37063744</v>
      </c>
      <c r="D4196">
        <f t="shared" si="151"/>
        <v>225644073472</v>
      </c>
      <c r="E4196">
        <f>'Trading Days'!G4196</f>
        <v>5249.89990234375</v>
      </c>
      <c r="F4196">
        <f>'Trading Days'!H4196</f>
        <v>4.3407365642111886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 t="shared" si="150"/>
        <v>37112464</v>
      </c>
      <c r="D4197">
        <f t="shared" si="151"/>
        <v>226089130688</v>
      </c>
      <c r="E4197">
        <f>'Trading Days'!G4197</f>
        <v>5275.91015625</v>
      </c>
      <c r="F4197">
        <f>'Trading Days'!H4197</f>
        <v>4.9544285396065924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 t="shared" si="150"/>
        <v>37124649</v>
      </c>
      <c r="D4198">
        <f t="shared" si="151"/>
        <v>226200486357</v>
      </c>
      <c r="E4198">
        <f>'Trading Days'!G4198</f>
        <v>5283.93017578125</v>
      </c>
      <c r="F4198">
        <f>'Trading Days'!H4198</f>
        <v>1.5201205656902861E-3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 t="shared" si="150"/>
        <v>37136836</v>
      </c>
      <c r="D4199">
        <f t="shared" si="151"/>
        <v>226311878584</v>
      </c>
      <c r="E4199">
        <f>'Trading Days'!G4199</f>
        <v>5259.47998046875</v>
      </c>
      <c r="F4199">
        <f>'Trading Days'!H4199</f>
        <v>-4.6272744905991869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 t="shared" si="150"/>
        <v>37149025</v>
      </c>
      <c r="D4200">
        <f t="shared" si="151"/>
        <v>226423307375</v>
      </c>
      <c r="E4200">
        <f>'Trading Days'!G4200</f>
        <v>5125.91015625</v>
      </c>
      <c r="F4200">
        <f>'Trading Days'!H4200</f>
        <v>-2.5396013429990431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 t="shared" si="150"/>
        <v>37185604</v>
      </c>
      <c r="D4201">
        <f t="shared" si="151"/>
        <v>226757813192</v>
      </c>
      <c r="E4201">
        <f>'Trading Days'!G4201</f>
        <v>5211.89013671875</v>
      </c>
      <c r="F4201">
        <f>'Trading Days'!H4201</f>
        <v>1.6773602706226631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 t="shared" si="150"/>
        <v>37197801</v>
      </c>
      <c r="D4202">
        <f t="shared" si="151"/>
        <v>226869388299</v>
      </c>
      <c r="E4202">
        <f>'Trading Days'!G4202</f>
        <v>5155.25</v>
      </c>
      <c r="F4202">
        <f>'Trading Days'!H4202</f>
        <v>-1.086748477672417E-2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 t="shared" si="150"/>
        <v>37210000</v>
      </c>
      <c r="D4203">
        <f t="shared" si="151"/>
        <v>226981000000</v>
      </c>
      <c r="E4203">
        <f>'Trading Days'!G4203</f>
        <v>5173.77001953125</v>
      </c>
      <c r="F4203">
        <f>'Trading Days'!H4203</f>
        <v>3.5924580827797481E-3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 t="shared" si="150"/>
        <v>37222201</v>
      </c>
      <c r="D4204">
        <f t="shared" si="151"/>
        <v>227092648301</v>
      </c>
      <c r="E4204">
        <f>'Trading Days'!G4204</f>
        <v>5249.68994140625</v>
      </c>
      <c r="F4204">
        <f>'Trading Days'!H4204</f>
        <v>1.4674003983246029E-2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 t="shared" si="150"/>
        <v>37234404</v>
      </c>
      <c r="D4205">
        <f t="shared" si="151"/>
        <v>227204333208</v>
      </c>
      <c r="E4205">
        <f>'Trading Days'!G4205</f>
        <v>5244.56982421875</v>
      </c>
      <c r="F4205">
        <f>'Trading Days'!H4205</f>
        <v>-9.753180177586307E-4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 t="shared" si="150"/>
        <v>37271025</v>
      </c>
      <c r="D4206">
        <f t="shared" si="151"/>
        <v>227539607625</v>
      </c>
      <c r="E4206">
        <f>'Trading Days'!G4206</f>
        <v>5235.02978515625</v>
      </c>
      <c r="F4206">
        <f>'Trading Days'!H4206</f>
        <v>-1.8190317570843111E-3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 t="shared" si="150"/>
        <v>37283236</v>
      </c>
      <c r="D4207">
        <f t="shared" si="151"/>
        <v>227651439016</v>
      </c>
      <c r="E4207">
        <f>'Trading Days'!G4207</f>
        <v>5241.35009765625</v>
      </c>
      <c r="F4207">
        <f>'Trading Days'!H4207</f>
        <v>1.207311659987331E-3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 t="shared" si="150"/>
        <v>37295449</v>
      </c>
      <c r="D4208">
        <f t="shared" si="151"/>
        <v>227763307043</v>
      </c>
      <c r="E4208">
        <f>'Trading Days'!G4208</f>
        <v>5295.18017578125</v>
      </c>
      <c r="F4208">
        <f>'Trading Days'!H4208</f>
        <v>1.027026951492349E-2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 t="shared" si="150"/>
        <v>37307664</v>
      </c>
      <c r="D4209">
        <f t="shared" si="151"/>
        <v>227875211712</v>
      </c>
      <c r="E4209">
        <f>'Trading Days'!G4209</f>
        <v>5339.52001953125</v>
      </c>
      <c r="F4209">
        <f>'Trading Days'!H4209</f>
        <v>8.3736232343516459E-3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 t="shared" si="150"/>
        <v>37319881</v>
      </c>
      <c r="D4210">
        <f t="shared" si="151"/>
        <v>227987153029</v>
      </c>
      <c r="E4210">
        <f>'Trading Days'!G4210</f>
        <v>5305.75</v>
      </c>
      <c r="F4210">
        <f>'Trading Days'!H4210</f>
        <v>-6.3245421700309779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 t="shared" si="150"/>
        <v>37356544</v>
      </c>
      <c r="D4211">
        <f t="shared" si="151"/>
        <v>228323196928</v>
      </c>
      <c r="E4211">
        <f>'Trading Days'!G4211</f>
        <v>5257.490234375</v>
      </c>
      <c r="F4211">
        <f>'Trading Days'!H4211</f>
        <v>-9.0957481270319551E-3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 t="shared" si="150"/>
        <v>37368769</v>
      </c>
      <c r="D4212">
        <f t="shared" si="151"/>
        <v>228435284897</v>
      </c>
      <c r="E4212">
        <f>'Trading Days'!G4212</f>
        <v>5305.7099609375</v>
      </c>
      <c r="F4212">
        <f>'Trading Days'!H4212</f>
        <v>9.1716245609407832E-3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 t="shared" si="150"/>
        <v>37380996</v>
      </c>
      <c r="D4213">
        <f t="shared" si="151"/>
        <v>228547409544</v>
      </c>
      <c r="E4213">
        <f>'Trading Days'!G4213</f>
        <v>5318.5498046875</v>
      </c>
      <c r="F4213">
        <f>'Trading Days'!H4213</f>
        <v>2.42000483338356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 t="shared" si="150"/>
        <v>37393225</v>
      </c>
      <c r="D4214">
        <f t="shared" si="151"/>
        <v>228659570875</v>
      </c>
      <c r="E4214">
        <f>'Trading Days'!G4214</f>
        <v>5269.14990234375</v>
      </c>
      <c r="F4214">
        <f>'Trading Days'!H4214</f>
        <v>-9.2882278361314796E-3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 t="shared" si="150"/>
        <v>37405456</v>
      </c>
      <c r="D4215">
        <f t="shared" si="151"/>
        <v>228771768896</v>
      </c>
      <c r="E4215">
        <f>'Trading Days'!G4215</f>
        <v>5312</v>
      </c>
      <c r="F4215">
        <f>'Trading Days'!H4215</f>
        <v>8.1322601274240736E-3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 t="shared" si="150"/>
        <v>37442161</v>
      </c>
      <c r="D4216">
        <f t="shared" si="151"/>
        <v>229108583159</v>
      </c>
      <c r="E4216">
        <f>'Trading Days'!G4216</f>
        <v>5300.8701171875</v>
      </c>
      <c r="F4216">
        <f>'Trading Days'!H4216</f>
        <v>-2.0952339631965522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 t="shared" si="150"/>
        <v>37454400</v>
      </c>
      <c r="D4217">
        <f t="shared" si="151"/>
        <v>229220928000</v>
      </c>
      <c r="E4217">
        <f>'Trading Days'!G4217</f>
        <v>5289.66015625</v>
      </c>
      <c r="F4217">
        <f>'Trading Days'!H4217</f>
        <v>-2.114739786050035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 t="shared" si="150"/>
        <v>37466641</v>
      </c>
      <c r="D4218">
        <f t="shared" si="151"/>
        <v>229333309561</v>
      </c>
      <c r="E4218">
        <f>'Trading Days'!G4218</f>
        <v>5316.02001953125</v>
      </c>
      <c r="F4218">
        <f>'Trading Days'!H4218</f>
        <v>4.9832810620364931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 t="shared" si="150"/>
        <v>37478884</v>
      </c>
      <c r="D4219">
        <f t="shared" si="151"/>
        <v>229445727848</v>
      </c>
      <c r="E4219">
        <f>'Trading Days'!G4219</f>
        <v>5306.85009765625</v>
      </c>
      <c r="F4219">
        <f>'Trading Days'!H4219</f>
        <v>-1.724959996634579E-3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 t="shared" si="150"/>
        <v>37491129</v>
      </c>
      <c r="D4220">
        <f t="shared" si="151"/>
        <v>229558182867</v>
      </c>
      <c r="E4220">
        <f>'Trading Days'!G4220</f>
        <v>5292.39990234375</v>
      </c>
      <c r="F4220">
        <f>'Trading Days'!H4220</f>
        <v>-2.7229326335940218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 t="shared" si="150"/>
        <v>37527876</v>
      </c>
      <c r="D4221">
        <f t="shared" si="151"/>
        <v>229895768376</v>
      </c>
      <c r="E4221">
        <f>'Trading Days'!G4221</f>
        <v>5328.669921875</v>
      </c>
      <c r="F4221">
        <f>'Trading Days'!H4221</f>
        <v>6.8532273071784111E-3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 t="shared" si="150"/>
        <v>37540129</v>
      </c>
      <c r="D4222">
        <f t="shared" si="151"/>
        <v>230008370383</v>
      </c>
      <c r="E4222">
        <f>'Trading Days'!G4222</f>
        <v>5246.7900390625</v>
      </c>
      <c r="F4222">
        <f>'Trading Days'!H4222</f>
        <v>-1.5365913823329641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 t="shared" si="150"/>
        <v>37552384</v>
      </c>
      <c r="D4223">
        <f t="shared" si="151"/>
        <v>230121009152</v>
      </c>
      <c r="E4223">
        <f>'Trading Days'!G4223</f>
        <v>5239.02001953125</v>
      </c>
      <c r="F4223">
        <f>'Trading Days'!H4223</f>
        <v>-1.480909179403356E-3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 t="shared" si="150"/>
        <v>37564641</v>
      </c>
      <c r="D4224">
        <f t="shared" si="151"/>
        <v>230233684689</v>
      </c>
      <c r="E4224">
        <f>'Trading Days'!G4224</f>
        <v>5213.330078125</v>
      </c>
      <c r="F4224">
        <f>'Trading Days'!H4224</f>
        <v>-4.903577636748313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 t="shared" si="150"/>
        <v>37576900</v>
      </c>
      <c r="D4225">
        <f t="shared" si="151"/>
        <v>230346397000</v>
      </c>
      <c r="E4225">
        <f>'Trading Days'!G4225</f>
        <v>5214.16015625</v>
      </c>
      <c r="F4225">
        <f>'Trading Days'!H4225</f>
        <v>1.5922224615749769E-4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 t="shared" si="150"/>
        <v>37613689</v>
      </c>
      <c r="D4226">
        <f t="shared" si="151"/>
        <v>230684754637</v>
      </c>
      <c r="E4226">
        <f>'Trading Days'!G4226</f>
        <v>5199.81982421875</v>
      </c>
      <c r="F4226">
        <f>'Trading Days'!H4226</f>
        <v>-2.750266888917996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 t="shared" ref="C4227:C4290" si="152">B4227^2</f>
        <v>37625956</v>
      </c>
      <c r="D4227">
        <f t="shared" ref="D4227:D4290" si="153">B4227^3</f>
        <v>230797614104</v>
      </c>
      <c r="E4227">
        <f>'Trading Days'!G4227</f>
        <v>5243.83984375</v>
      </c>
      <c r="F4227">
        <f>'Trading Days'!H4227</f>
        <v>8.4656817003969653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 t="shared" si="152"/>
        <v>37638225</v>
      </c>
      <c r="D4228">
        <f t="shared" si="153"/>
        <v>230910510375</v>
      </c>
      <c r="E4228">
        <f>'Trading Days'!G4228</f>
        <v>5246.41015625</v>
      </c>
      <c r="F4228">
        <f>'Trading Days'!H4228</f>
        <v>4.9015846718947209E-4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 t="shared" si="152"/>
        <v>37650496</v>
      </c>
      <c r="D4229">
        <f t="shared" si="153"/>
        <v>231023443456</v>
      </c>
      <c r="E4229">
        <f>'Trading Days'!G4229</f>
        <v>5241.830078125</v>
      </c>
      <c r="F4229">
        <f>'Trading Days'!H4229</f>
        <v>-8.72992768120473E-4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 t="shared" si="152"/>
        <v>37662769</v>
      </c>
      <c r="D4230">
        <f t="shared" si="153"/>
        <v>231136413353</v>
      </c>
      <c r="E4230">
        <f>'Trading Days'!G4230</f>
        <v>5257.39990234375</v>
      </c>
      <c r="F4230">
        <f>'Trading Days'!H4230</f>
        <v>2.97030311679225E-3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 t="shared" si="152"/>
        <v>37699600</v>
      </c>
      <c r="D4231">
        <f t="shared" si="153"/>
        <v>231475544000</v>
      </c>
      <c r="E4231">
        <f>'Trading Days'!G4231</f>
        <v>5309.830078125</v>
      </c>
      <c r="F4231">
        <f>'Trading Days'!H4231</f>
        <v>9.9726436556359932E-3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 t="shared" si="152"/>
        <v>37711881</v>
      </c>
      <c r="D4232">
        <f t="shared" si="153"/>
        <v>231588661221</v>
      </c>
      <c r="E4232">
        <f>'Trading Days'!G4232</f>
        <v>5283.39990234375</v>
      </c>
      <c r="F4232">
        <f>'Trading Days'!H4232</f>
        <v>-4.9775935185072404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 t="shared" si="152"/>
        <v>37724164</v>
      </c>
      <c r="D4233">
        <f t="shared" si="153"/>
        <v>231701815288</v>
      </c>
      <c r="E4233">
        <f>'Trading Days'!G4233</f>
        <v>5250.27001953125</v>
      </c>
      <c r="F4233">
        <f>'Trading Days'!H4233</f>
        <v>-6.2705612720709292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 t="shared" si="152"/>
        <v>37736449</v>
      </c>
      <c r="D4234">
        <f t="shared" si="153"/>
        <v>231815006207</v>
      </c>
      <c r="E4234">
        <f>'Trading Days'!G4234</f>
        <v>5215.97021484375</v>
      </c>
      <c r="F4234">
        <f>'Trading Days'!H4234</f>
        <v>-6.5329601258417016E-3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 t="shared" si="152"/>
        <v>37748736</v>
      </c>
      <c r="D4235">
        <f t="shared" si="153"/>
        <v>231928233984</v>
      </c>
      <c r="E4235">
        <f>'Trading Days'!G4235</f>
        <v>5190.10009765625</v>
      </c>
      <c r="F4235">
        <f>'Trading Days'!H4235</f>
        <v>-4.9597900528415284E-3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 t="shared" si="152"/>
        <v>37785609</v>
      </c>
      <c r="D4236">
        <f t="shared" si="153"/>
        <v>232268138523</v>
      </c>
      <c r="E4236">
        <f>'Trading Days'!G4236</f>
        <v>5189.14013671875</v>
      </c>
      <c r="F4236">
        <f>'Trading Days'!H4236</f>
        <v>-1.8496000451584391E-4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 t="shared" si="152"/>
        <v>37797904</v>
      </c>
      <c r="D4237">
        <f t="shared" si="153"/>
        <v>232381513792</v>
      </c>
      <c r="E4237">
        <f>'Trading Days'!G4237</f>
        <v>5153.580078125</v>
      </c>
      <c r="F4237">
        <f>'Trading Days'!H4237</f>
        <v>-6.8527844029735441E-3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 t="shared" si="152"/>
        <v>37810201</v>
      </c>
      <c r="D4238">
        <f t="shared" si="153"/>
        <v>232494925949</v>
      </c>
      <c r="E4238">
        <f>'Trading Days'!G4238</f>
        <v>5105.56982421875</v>
      </c>
      <c r="F4238">
        <f>'Trading Days'!H4238</f>
        <v>-9.315903348438348E-3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 t="shared" si="152"/>
        <v>37822500</v>
      </c>
      <c r="D4239">
        <f t="shared" si="153"/>
        <v>232608375000</v>
      </c>
      <c r="E4239">
        <f>'Trading Days'!G4239</f>
        <v>5058.41015625</v>
      </c>
      <c r="F4239">
        <f>'Trading Days'!H4239</f>
        <v>-9.2369058875747534E-3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 t="shared" si="152"/>
        <v>37834801</v>
      </c>
      <c r="D4240">
        <f t="shared" si="153"/>
        <v>232721860951</v>
      </c>
      <c r="E4240">
        <f>'Trading Days'!G4240</f>
        <v>5046.3701171875</v>
      </c>
      <c r="F4240">
        <f>'Trading Days'!H4240</f>
        <v>-2.3802022158333491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 t="shared" si="152"/>
        <v>37871716</v>
      </c>
      <c r="D4241">
        <f t="shared" si="153"/>
        <v>233062540264</v>
      </c>
      <c r="E4241">
        <f>'Trading Days'!G4241</f>
        <v>5166.169921875</v>
      </c>
      <c r="F4241">
        <f>'Trading Days'!H4241</f>
        <v>2.373979749909183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 t="shared" si="152"/>
        <v>37884025</v>
      </c>
      <c r="D4242">
        <f t="shared" si="153"/>
        <v>233176173875</v>
      </c>
      <c r="E4242">
        <f>'Trading Days'!G4242</f>
        <v>5193.490234375</v>
      </c>
      <c r="F4242">
        <f>'Trading Days'!H4242</f>
        <v>5.2883108595245254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 t="shared" si="152"/>
        <v>37896336</v>
      </c>
      <c r="D4243">
        <f t="shared" si="153"/>
        <v>233289844416</v>
      </c>
      <c r="E4243">
        <f>'Trading Days'!G4243</f>
        <v>5251.06982421875</v>
      </c>
      <c r="F4243">
        <f>'Trading Days'!H4243</f>
        <v>1.108687746491532E-2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 t="shared" si="152"/>
        <v>37908649</v>
      </c>
      <c r="D4244">
        <f t="shared" si="153"/>
        <v>233403551893</v>
      </c>
      <c r="E4244">
        <f>'Trading Days'!G4244</f>
        <v>5208.7998046875</v>
      </c>
      <c r="F4244">
        <f>'Trading Days'!H4244</f>
        <v>-8.0497919369295623E-3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 t="shared" si="152"/>
        <v>37920964</v>
      </c>
      <c r="D4245">
        <f t="shared" si="153"/>
        <v>233517296312</v>
      </c>
      <c r="E4245">
        <f>'Trading Days'!G4245</f>
        <v>5237.10986328125</v>
      </c>
      <c r="F4245">
        <f>'Trading Days'!H4245</f>
        <v>5.4350444738293646E-3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 t="shared" si="152"/>
        <v>37957921</v>
      </c>
      <c r="D4246">
        <f t="shared" si="153"/>
        <v>233858751281</v>
      </c>
      <c r="E4246">
        <f>'Trading Days'!G4246</f>
        <v>5218.39990234375</v>
      </c>
      <c r="F4246">
        <f>'Trading Days'!H4246</f>
        <v>-3.572573695404091E-3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 t="shared" si="152"/>
        <v>37970244</v>
      </c>
      <c r="D4247">
        <f t="shared" si="153"/>
        <v>233972643528</v>
      </c>
      <c r="E4247">
        <f>'Trading Days'!G4247</f>
        <v>5275.6201171875</v>
      </c>
      <c r="F4247">
        <f>'Trading Days'!H4247</f>
        <v>1.0965088133251481E-2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 t="shared" si="152"/>
        <v>37982569</v>
      </c>
      <c r="D4248">
        <f t="shared" si="153"/>
        <v>234086572747</v>
      </c>
      <c r="E4248">
        <f>'Trading Days'!G4248</f>
        <v>5294.580078125</v>
      </c>
      <c r="F4248">
        <f>'Trading Days'!H4248</f>
        <v>3.5938829021691099E-3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 t="shared" si="152"/>
        <v>37994896</v>
      </c>
      <c r="D4249">
        <f t="shared" si="153"/>
        <v>234200538944</v>
      </c>
      <c r="E4249">
        <f>'Trading Days'!G4249</f>
        <v>5333.97021484375</v>
      </c>
      <c r="F4249">
        <f>'Trading Days'!H4249</f>
        <v>7.4397093135853956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 t="shared" si="152"/>
        <v>38007225</v>
      </c>
      <c r="D4250">
        <f t="shared" si="153"/>
        <v>234314542125</v>
      </c>
      <c r="E4250">
        <f>'Trading Days'!G4250</f>
        <v>5321.509765625</v>
      </c>
      <c r="F4250">
        <f>'Trading Days'!H4250</f>
        <v>-2.3360552678142188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 t="shared" si="152"/>
        <v>38044224</v>
      </c>
      <c r="D4251">
        <f t="shared" si="153"/>
        <v>234656773632</v>
      </c>
      <c r="E4251">
        <f>'Trading Days'!G4251</f>
        <v>5368.85986328125</v>
      </c>
      <c r="F4251">
        <f>'Trading Days'!H4251</f>
        <v>8.8978691652723541E-3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 t="shared" si="152"/>
        <v>38056561</v>
      </c>
      <c r="D4252">
        <f t="shared" si="153"/>
        <v>234770924809</v>
      </c>
      <c r="E4252">
        <f>'Trading Days'!G4252</f>
        <v>5386.35009765625</v>
      </c>
      <c r="F4252">
        <f>'Trading Days'!H4252</f>
        <v>3.257718551124666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 t="shared" si="152"/>
        <v>38068900</v>
      </c>
      <c r="D4253">
        <f t="shared" si="153"/>
        <v>234885113000</v>
      </c>
      <c r="E4253">
        <f>'Trading Days'!G4253</f>
        <v>5380.68017578125</v>
      </c>
      <c r="F4253">
        <f>'Trading Days'!H4253</f>
        <v>-1.0526463694714441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 t="shared" si="152"/>
        <v>38093584</v>
      </c>
      <c r="D4254">
        <f t="shared" si="153"/>
        <v>235113600448</v>
      </c>
      <c r="E4254">
        <f>'Trading Days'!G4254</f>
        <v>5398.919921875</v>
      </c>
      <c r="F4254">
        <f>'Trading Days'!H4254</f>
        <v>3.3898588092724502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 t="shared" si="152"/>
        <v>38130625</v>
      </c>
      <c r="D4255">
        <f t="shared" si="153"/>
        <v>235456609375</v>
      </c>
      <c r="E4255">
        <f>'Trading Days'!G4255</f>
        <v>5368.81005859375</v>
      </c>
      <c r="F4255">
        <f>'Trading Days'!H4255</f>
        <v>-5.5770160915431521E-3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 t="shared" si="152"/>
        <v>38142976</v>
      </c>
      <c r="D4256">
        <f t="shared" si="153"/>
        <v>235571019776</v>
      </c>
      <c r="E4256">
        <f>'Trading Days'!G4256</f>
        <v>5379.919921875</v>
      </c>
      <c r="F4256">
        <f>'Trading Days'!H4256</f>
        <v>2.069334388812516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 t="shared" si="152"/>
        <v>38155329</v>
      </c>
      <c r="D4257">
        <f t="shared" si="153"/>
        <v>235685467233</v>
      </c>
      <c r="E4257">
        <f>'Trading Days'!G4257</f>
        <v>5323.68017578125</v>
      </c>
      <c r="F4257">
        <f>'Trading Days'!H4257</f>
        <v>-1.0453640000304911E-2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 t="shared" si="152"/>
        <v>38167684</v>
      </c>
      <c r="D4258">
        <f t="shared" si="153"/>
        <v>235799951752</v>
      </c>
      <c r="E4258">
        <f>'Trading Days'!G4258</f>
        <v>5251.10986328125</v>
      </c>
      <c r="F4258">
        <f>'Trading Days'!H4258</f>
        <v>-1.363160635196314E-2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 t="shared" si="152"/>
        <v>38180041</v>
      </c>
      <c r="D4259">
        <f t="shared" si="153"/>
        <v>235914473339</v>
      </c>
      <c r="E4259">
        <f>'Trading Days'!G4259</f>
        <v>5255.64990234375</v>
      </c>
      <c r="F4259">
        <f>'Trading Days'!H4259</f>
        <v>8.6458656945009871E-4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 t="shared" si="152"/>
        <v>38217124</v>
      </c>
      <c r="D4260">
        <f t="shared" si="153"/>
        <v>236258260568</v>
      </c>
      <c r="E4260">
        <f>'Trading Days'!G4260</f>
        <v>5308.89013671875</v>
      </c>
      <c r="F4260">
        <f>'Trading Days'!H4260</f>
        <v>1.0130095300156411E-2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 t="shared" si="152"/>
        <v>38229489</v>
      </c>
      <c r="D4261">
        <f t="shared" si="153"/>
        <v>236372930487</v>
      </c>
      <c r="E4261">
        <f>'Trading Days'!G4261</f>
        <v>5333</v>
      </c>
      <c r="F4261">
        <f>'Trading Days'!H4261</f>
        <v>4.5414131127887716E-3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 t="shared" si="152"/>
        <v>38241856</v>
      </c>
      <c r="D4262">
        <f t="shared" si="153"/>
        <v>236487637504</v>
      </c>
      <c r="E4262">
        <f>'Trading Days'!G4262</f>
        <v>5393.759765625</v>
      </c>
      <c r="F4262">
        <f>'Trading Days'!H4262</f>
        <v>1.139316812769553E-2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 t="shared" si="152"/>
        <v>38254225</v>
      </c>
      <c r="D4263">
        <f t="shared" si="153"/>
        <v>236602381625</v>
      </c>
      <c r="E4263">
        <f>'Trading Days'!G4263</f>
        <v>5417.35986328125</v>
      </c>
      <c r="F4263">
        <f>'Trading Days'!H4263</f>
        <v>4.3754447142150274E-3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 t="shared" si="152"/>
        <v>38266596</v>
      </c>
      <c r="D4264">
        <f t="shared" si="153"/>
        <v>236717162856</v>
      </c>
      <c r="E4264">
        <f>'Trading Days'!G4264</f>
        <v>5444.5</v>
      </c>
      <c r="F4264">
        <f>'Trading Days'!H4264</f>
        <v>5.009845645054023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 t="shared" si="152"/>
        <v>38303721</v>
      </c>
      <c r="D4265">
        <f t="shared" si="153"/>
        <v>237061729269</v>
      </c>
      <c r="E4265">
        <f>'Trading Days'!G4265</f>
        <v>5412.5400390625</v>
      </c>
      <c r="F4265">
        <f>'Trading Days'!H4265</f>
        <v>-5.8701370075305848E-3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 t="shared" si="152"/>
        <v>38316100</v>
      </c>
      <c r="D4266">
        <f t="shared" si="153"/>
        <v>237176659000</v>
      </c>
      <c r="E4266">
        <f>'Trading Days'!G4266</f>
        <v>5463.830078125</v>
      </c>
      <c r="F4266">
        <f>'Trading Days'!H4266</f>
        <v>9.4761495882409452E-3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 t="shared" si="152"/>
        <v>38328481</v>
      </c>
      <c r="D4267">
        <f t="shared" si="153"/>
        <v>237291625871</v>
      </c>
      <c r="E4267">
        <f>'Trading Days'!G4267</f>
        <v>5436.669921875</v>
      </c>
      <c r="F4267">
        <f>'Trading Days'!H4267</f>
        <v>-4.9709006066529504E-3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 t="shared" si="152"/>
        <v>38340864</v>
      </c>
      <c r="D4268">
        <f t="shared" si="153"/>
        <v>237406629888</v>
      </c>
      <c r="E4268">
        <f>'Trading Days'!G4268</f>
        <v>5456.85009765625</v>
      </c>
      <c r="F4268">
        <f>'Trading Days'!H4268</f>
        <v>3.711863341206989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 t="shared" si="152"/>
        <v>38353249</v>
      </c>
      <c r="D4269">
        <f t="shared" si="153"/>
        <v>237521671057</v>
      </c>
      <c r="E4269">
        <f>'Trading Days'!G4269</f>
        <v>5437.16015625</v>
      </c>
      <c r="F4269">
        <f>'Trading Days'!H4269</f>
        <v>-3.608298020630452E-3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 t="shared" si="152"/>
        <v>38390416</v>
      </c>
      <c r="D4270">
        <f t="shared" si="153"/>
        <v>237867017536</v>
      </c>
      <c r="E4270">
        <f>'Trading Days'!G4270</f>
        <v>5457.43994140625</v>
      </c>
      <c r="F4270">
        <f>'Trading Days'!H4270</f>
        <v>3.7298487764680921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 t="shared" si="152"/>
        <v>38402809</v>
      </c>
      <c r="D4271">
        <f t="shared" si="153"/>
        <v>237982207373</v>
      </c>
      <c r="E4271">
        <f>'Trading Days'!G4271</f>
        <v>5483.93994140625</v>
      </c>
      <c r="F4271">
        <f>'Trading Days'!H4271</f>
        <v>4.8557565973270664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 t="shared" si="152"/>
        <v>38415204</v>
      </c>
      <c r="D4272">
        <f t="shared" si="153"/>
        <v>238097434392</v>
      </c>
      <c r="E4272">
        <f>'Trading Days'!G4272</f>
        <v>5471.43017578125</v>
      </c>
      <c r="F4272">
        <f>'Trading Days'!H4272</f>
        <v>-2.281163863693259E-3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 t="shared" si="152"/>
        <v>38427601</v>
      </c>
      <c r="D4273">
        <f t="shared" si="153"/>
        <v>238212698599</v>
      </c>
      <c r="E4273">
        <f>'Trading Days'!G4273</f>
        <v>5447.419921875</v>
      </c>
      <c r="F4273">
        <f>'Trading Days'!H4273</f>
        <v>-4.3882957718310864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 t="shared" si="152"/>
        <v>38440000</v>
      </c>
      <c r="D4274">
        <f t="shared" si="153"/>
        <v>238328000000</v>
      </c>
      <c r="E4274">
        <f>'Trading Days'!G4274</f>
        <v>5462.68994140625</v>
      </c>
      <c r="F4274">
        <f>'Trading Days'!H4274</f>
        <v>2.803165489396298E-3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 t="shared" si="152"/>
        <v>38489616</v>
      </c>
      <c r="D4275">
        <f t="shared" si="153"/>
        <v>238789577664</v>
      </c>
      <c r="E4275">
        <f>'Trading Days'!G4275</f>
        <v>5487.43994140625</v>
      </c>
      <c r="F4275">
        <f>'Trading Days'!H4275</f>
        <v>4.5307349063323787E-3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 t="shared" si="152"/>
        <v>38502025</v>
      </c>
      <c r="D4276">
        <f t="shared" si="153"/>
        <v>238905065125</v>
      </c>
      <c r="E4276">
        <f>'Trading Days'!G4276</f>
        <v>5438.56005859375</v>
      </c>
      <c r="F4276">
        <f>'Trading Days'!H4276</f>
        <v>-8.9075932191384766E-3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 t="shared" si="152"/>
        <v>38514436</v>
      </c>
      <c r="D4277">
        <f t="shared" si="153"/>
        <v>239020589816</v>
      </c>
      <c r="E4277">
        <f>'Trading Days'!G4277</f>
        <v>5432.08984375</v>
      </c>
      <c r="F4277">
        <f>'Trading Days'!H4277</f>
        <v>-1.1896926344550089E-3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 t="shared" si="152"/>
        <v>38526849</v>
      </c>
      <c r="D4278">
        <f t="shared" si="153"/>
        <v>239136151743</v>
      </c>
      <c r="E4278">
        <f>'Trading Days'!G4278</f>
        <v>5383.1201171875</v>
      </c>
      <c r="F4278">
        <f>'Trading Days'!H4278</f>
        <v>-9.0148962868946692E-3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 t="shared" si="152"/>
        <v>38576521</v>
      </c>
      <c r="D4279">
        <f t="shared" si="153"/>
        <v>239598771931</v>
      </c>
      <c r="E4279">
        <f>'Trading Days'!G4279</f>
        <v>5429.080078125</v>
      </c>
      <c r="F4279">
        <f>'Trading Days'!H4279</f>
        <v>8.5377921980147597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 t="shared" si="152"/>
        <v>38588944</v>
      </c>
      <c r="D4280">
        <f t="shared" si="153"/>
        <v>239714520128</v>
      </c>
      <c r="E4280">
        <f>'Trading Days'!G4280</f>
        <v>5477</v>
      </c>
      <c r="F4280">
        <f>'Trading Days'!H4280</f>
        <v>8.8265269963654358E-3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 t="shared" si="152"/>
        <v>38601369</v>
      </c>
      <c r="D4281">
        <f t="shared" si="153"/>
        <v>239830305597</v>
      </c>
      <c r="E4281">
        <f>'Trading Days'!G4281</f>
        <v>5487.93994140625</v>
      </c>
      <c r="F4281">
        <f>'Trading Days'!H4281</f>
        <v>1.9974331579788451E-3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 t="shared" si="152"/>
        <v>38613796</v>
      </c>
      <c r="D4282">
        <f t="shared" si="153"/>
        <v>239946128344</v>
      </c>
      <c r="E4282">
        <f>'Trading Days'!G4282</f>
        <v>5521.06005859375</v>
      </c>
      <c r="F4282">
        <f>'Trading Days'!H4282</f>
        <v>6.0350728216995719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 t="shared" si="152"/>
        <v>38651089</v>
      </c>
      <c r="D4283">
        <f t="shared" si="153"/>
        <v>240293820313</v>
      </c>
      <c r="E4283">
        <f>'Trading Days'!G4283</f>
        <v>5531.81982421875</v>
      </c>
      <c r="F4283">
        <f>'Trading Days'!H4283</f>
        <v>1.94885864504446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 t="shared" si="152"/>
        <v>38663524</v>
      </c>
      <c r="D4284">
        <f t="shared" si="153"/>
        <v>240409792232</v>
      </c>
      <c r="E4284">
        <f>'Trading Days'!G4284</f>
        <v>5551.81982421875</v>
      </c>
      <c r="F4284">
        <f>'Trading Days'!H4284</f>
        <v>3.615446749085871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 t="shared" si="152"/>
        <v>38675961</v>
      </c>
      <c r="D4285">
        <f t="shared" si="153"/>
        <v>240525801459</v>
      </c>
      <c r="E4285">
        <f>'Trading Days'!G4285</f>
        <v>5563.64990234375</v>
      </c>
      <c r="F4285">
        <f>'Trading Days'!H4285</f>
        <v>2.130846911384543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 t="shared" si="152"/>
        <v>38688400</v>
      </c>
      <c r="D4286">
        <f t="shared" si="153"/>
        <v>240641848000</v>
      </c>
      <c r="E4286">
        <f>'Trading Days'!G4286</f>
        <v>5547.490234375</v>
      </c>
      <c r="F4286">
        <f>'Trading Days'!H4286</f>
        <v>-2.9045084166676731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 t="shared" si="152"/>
        <v>38700841</v>
      </c>
      <c r="D4287">
        <f t="shared" si="153"/>
        <v>240757931861</v>
      </c>
      <c r="E4287">
        <f>'Trading Days'!G4287</f>
        <v>5574.1201171875</v>
      </c>
      <c r="F4287">
        <f>'Trading Days'!H4287</f>
        <v>4.8003478487421702E-3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 t="shared" si="152"/>
        <v>38750625</v>
      </c>
      <c r="D4288">
        <f t="shared" si="153"/>
        <v>241222640625</v>
      </c>
      <c r="E4288">
        <f>'Trading Days'!G4288</f>
        <v>5538.72998046875</v>
      </c>
      <c r="F4288">
        <f>'Trading Days'!H4288</f>
        <v>-6.3490086282185221E-3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 t="shared" si="152"/>
        <v>38763076</v>
      </c>
      <c r="D4289">
        <f t="shared" si="153"/>
        <v>241338911176</v>
      </c>
      <c r="E4289">
        <f>'Trading Days'!G4289</f>
        <v>5555.64990234375</v>
      </c>
      <c r="F4289">
        <f>'Trading Days'!H4289</f>
        <v>3.0548378300918611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 t="shared" si="152"/>
        <v>38775529</v>
      </c>
      <c r="D4290">
        <f t="shared" si="153"/>
        <v>241455219083</v>
      </c>
      <c r="E4290">
        <f>'Trading Days'!G4290</f>
        <v>5540.080078125</v>
      </c>
      <c r="F4290">
        <f>'Trading Days'!H4290</f>
        <v>-2.802520765785022E-3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 t="shared" ref="C4291:C4354" si="154">B4291^2</f>
        <v>38787984</v>
      </c>
      <c r="D4291">
        <f t="shared" ref="D4291:D4354" si="155">B4291^3</f>
        <v>241571564352</v>
      </c>
      <c r="E4291">
        <f>'Trading Days'!G4291</f>
        <v>5555.330078125</v>
      </c>
      <c r="F4291">
        <f>'Trading Days'!H4291</f>
        <v>2.7526677926938969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 t="shared" si="154"/>
        <v>38825361</v>
      </c>
      <c r="D4292">
        <f t="shared" si="155"/>
        <v>241920824391</v>
      </c>
      <c r="E4292">
        <f>'Trading Days'!G4292</f>
        <v>5552.93994140625</v>
      </c>
      <c r="F4292">
        <f>'Trading Days'!H4292</f>
        <v>-4.3024207115283097E-4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 t="shared" si="154"/>
        <v>38837824</v>
      </c>
      <c r="D4293">
        <f t="shared" si="155"/>
        <v>242037319168</v>
      </c>
      <c r="E4293">
        <f>'Trading Days'!G4293</f>
        <v>5600.9599609375</v>
      </c>
      <c r="F4293">
        <f>'Trading Days'!H4293</f>
        <v>8.6476749321890978E-3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 t="shared" si="154"/>
        <v>38850289</v>
      </c>
      <c r="D4294">
        <f t="shared" si="155"/>
        <v>242153851337</v>
      </c>
      <c r="E4294">
        <f>'Trading Days'!G4294</f>
        <v>5656.33984375</v>
      </c>
      <c r="F4294">
        <f>'Trading Days'!H4294</f>
        <v>9.8875698449432115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 t="shared" si="154"/>
        <v>38862756</v>
      </c>
      <c r="D4295">
        <f t="shared" si="155"/>
        <v>242270420904</v>
      </c>
      <c r="E4295">
        <f>'Trading Days'!G4295</f>
        <v>5655.18017578125</v>
      </c>
      <c r="F4295">
        <f>'Trading Days'!H4295</f>
        <v>-2.0502091472307529E-4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 t="shared" si="154"/>
        <v>38875225</v>
      </c>
      <c r="D4296">
        <f t="shared" si="155"/>
        <v>242387027875</v>
      </c>
      <c r="E4296">
        <f>'Trading Days'!G4296</f>
        <v>5660.77978515625</v>
      </c>
      <c r="F4296">
        <f>'Trading Days'!H4296</f>
        <v>9.9017346944685336E-4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 t="shared" si="154"/>
        <v>38912644</v>
      </c>
      <c r="D4297">
        <f t="shared" si="155"/>
        <v>242737073272</v>
      </c>
      <c r="E4297">
        <f>'Trading Days'!G4297</f>
        <v>5613.7099609375</v>
      </c>
      <c r="F4297">
        <f>'Trading Days'!H4297</f>
        <v>-8.3150777817178056E-3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 t="shared" si="154"/>
        <v>38925121</v>
      </c>
      <c r="D4298">
        <f t="shared" si="155"/>
        <v>242853829919</v>
      </c>
      <c r="E4298">
        <f>'Trading Days'!G4298</f>
        <v>5614.7900390625</v>
      </c>
      <c r="F4298">
        <f>'Trading Days'!H4298</f>
        <v>1.9240005852028119E-4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 t="shared" si="154"/>
        <v>38937600</v>
      </c>
      <c r="D4299">
        <f t="shared" si="155"/>
        <v>242970624000</v>
      </c>
      <c r="E4299">
        <f>'Trading Days'!G4299</f>
        <v>5642.64990234375</v>
      </c>
      <c r="F4299">
        <f>'Trading Days'!H4299</f>
        <v>4.9618708958709679E-3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 t="shared" si="154"/>
        <v>38950081</v>
      </c>
      <c r="D4300">
        <f t="shared" si="155"/>
        <v>243087455521</v>
      </c>
      <c r="E4300">
        <f>'Trading Days'!G4300</f>
        <v>5636.2001953125</v>
      </c>
      <c r="F4300">
        <f>'Trading Days'!H4300</f>
        <v>-1.1430280352092701E-3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 t="shared" si="154"/>
        <v>38962564</v>
      </c>
      <c r="D4301">
        <f t="shared" si="155"/>
        <v>243204324488</v>
      </c>
      <c r="E4301">
        <f>'Trading Days'!G4301</f>
        <v>5666.77001953125</v>
      </c>
      <c r="F4301">
        <f>'Trading Days'!H4301</f>
        <v>5.4238357686751124E-3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 t="shared" si="154"/>
        <v>39000025</v>
      </c>
      <c r="D4302">
        <f t="shared" si="155"/>
        <v>243555156125</v>
      </c>
      <c r="E4302">
        <f>'Trading Days'!G4302</f>
        <v>5663.5498046875</v>
      </c>
      <c r="F4302">
        <f>'Trading Days'!H4302</f>
        <v>-5.6826284332189836E-4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 t="shared" si="154"/>
        <v>39012516</v>
      </c>
      <c r="D4303">
        <f t="shared" si="155"/>
        <v>243672174936</v>
      </c>
      <c r="E4303">
        <f>'Trading Days'!G4303</f>
        <v>5674.22021484375</v>
      </c>
      <c r="F4303">
        <f>'Trading Days'!H4303</f>
        <v>1.8840498493397639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 t="shared" si="154"/>
        <v>39025009</v>
      </c>
      <c r="D4304">
        <f t="shared" si="155"/>
        <v>243789231223</v>
      </c>
      <c r="E4304">
        <f>'Trading Days'!G4304</f>
        <v>5682.4501953125</v>
      </c>
      <c r="F4304">
        <f>'Trading Days'!H4304</f>
        <v>1.4504161201251971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 t="shared" si="154"/>
        <v>39037504</v>
      </c>
      <c r="D4305">
        <f t="shared" si="155"/>
        <v>243906324992</v>
      </c>
      <c r="E4305">
        <f>'Trading Days'!G4305</f>
        <v>5715.18017578125</v>
      </c>
      <c r="F4305">
        <f>'Trading Days'!H4305</f>
        <v>5.759835870756902E-3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 t="shared" si="154"/>
        <v>39050001</v>
      </c>
      <c r="D4306">
        <f t="shared" si="155"/>
        <v>244023456249</v>
      </c>
      <c r="E4306">
        <f>'Trading Days'!G4306</f>
        <v>5734.1298828125</v>
      </c>
      <c r="F4306">
        <f>'Trading Days'!H4306</f>
        <v>3.3156797245958991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 t="shared" si="154"/>
        <v>39087504</v>
      </c>
      <c r="D4307">
        <f t="shared" si="155"/>
        <v>244375075008</v>
      </c>
      <c r="E4307">
        <f>'Trading Days'!G4307</f>
        <v>5763.9599609375</v>
      </c>
      <c r="F4307">
        <f>'Trading Days'!H4307</f>
        <v>5.2021978459910736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 t="shared" si="154"/>
        <v>39100009</v>
      </c>
      <c r="D4308">
        <f t="shared" si="155"/>
        <v>244492356277</v>
      </c>
      <c r="E4308">
        <f>'Trading Days'!G4308</f>
        <v>5782.56982421875</v>
      </c>
      <c r="F4308">
        <f>'Trading Days'!H4308</f>
        <v>3.228659360469122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 t="shared" si="154"/>
        <v>39112516</v>
      </c>
      <c r="D4309">
        <f t="shared" si="155"/>
        <v>244609675064</v>
      </c>
      <c r="E4309">
        <f>'Trading Days'!G4309</f>
        <v>5819.43994140625</v>
      </c>
      <c r="F4309">
        <f>'Trading Days'!H4309</f>
        <v>6.3760781639123909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 t="shared" si="154"/>
        <v>39125025</v>
      </c>
      <c r="D4310">
        <f t="shared" si="155"/>
        <v>244727031375</v>
      </c>
      <c r="E4310">
        <f>'Trading Days'!G4310</f>
        <v>5814.89990234375</v>
      </c>
      <c r="F4310">
        <f>'Trading Days'!H4310</f>
        <v>-7.801505141752374E-4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 t="shared" si="154"/>
        <v>39137536</v>
      </c>
      <c r="D4311">
        <f t="shared" si="155"/>
        <v>244844425216</v>
      </c>
      <c r="E4311">
        <f>'Trading Days'!G4311</f>
        <v>5838.580078125</v>
      </c>
      <c r="F4311">
        <f>'Trading Days'!H4311</f>
        <v>4.0723273278884253E-3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 t="shared" si="154"/>
        <v>39187600</v>
      </c>
      <c r="D4312">
        <f t="shared" si="155"/>
        <v>245314376000</v>
      </c>
      <c r="E4312">
        <f>'Trading Days'!G4312</f>
        <v>5865.9501953125</v>
      </c>
      <c r="F4312">
        <f>'Trading Days'!H4312</f>
        <v>4.6878036819337776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 t="shared" si="154"/>
        <v>39200121</v>
      </c>
      <c r="D4313">
        <f t="shared" si="155"/>
        <v>245431957581</v>
      </c>
      <c r="E4313">
        <f>'Trading Days'!G4313</f>
        <v>5860.6298828125</v>
      </c>
      <c r="F4313">
        <f>'Trading Days'!H4313</f>
        <v>-9.0698221479135199E-4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 t="shared" si="154"/>
        <v>39212644</v>
      </c>
      <c r="D4314">
        <f t="shared" si="155"/>
        <v>245549576728</v>
      </c>
      <c r="E4314">
        <f>'Trading Days'!G4314</f>
        <v>5835.509765625</v>
      </c>
      <c r="F4314">
        <f>'Trading Days'!H4314</f>
        <v>-4.2862486950711043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 t="shared" si="154"/>
        <v>39225169</v>
      </c>
      <c r="D4315">
        <f t="shared" si="155"/>
        <v>245667233447</v>
      </c>
      <c r="E4315">
        <f>'Trading Days'!G4315</f>
        <v>5845.31005859375</v>
      </c>
      <c r="F4315">
        <f>'Trading Days'!H4315</f>
        <v>1.679423625761123E-3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 t="shared" si="154"/>
        <v>39262756</v>
      </c>
      <c r="D4316">
        <f t="shared" si="155"/>
        <v>246020429096</v>
      </c>
      <c r="E4316">
        <f>'Trading Days'!G4316</f>
        <v>5861.89990234375</v>
      </c>
      <c r="F4316">
        <f>'Trading Days'!H4316</f>
        <v>2.8381460664537168E-3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 t="shared" si="154"/>
        <v>39275289</v>
      </c>
      <c r="D4317">
        <f t="shared" si="155"/>
        <v>246138236163</v>
      </c>
      <c r="E4317">
        <f>'Trading Days'!G4317</f>
        <v>5825.43994140625</v>
      </c>
      <c r="F4317">
        <f>'Trading Days'!H4317</f>
        <v>-6.2198197759948393E-3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 t="shared" si="154"/>
        <v>39287824</v>
      </c>
      <c r="D4318">
        <f t="shared" si="155"/>
        <v>246256080832</v>
      </c>
      <c r="E4318">
        <f>'Trading Days'!G4318</f>
        <v>5904.02978515625</v>
      </c>
      <c r="F4318">
        <f>'Trading Days'!H4318</f>
        <v>1.349079975769674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 t="shared" si="154"/>
        <v>39300361</v>
      </c>
      <c r="D4319">
        <f t="shared" si="155"/>
        <v>246373963109</v>
      </c>
      <c r="E4319">
        <f>'Trading Days'!G4319</f>
        <v>5861.22021484375</v>
      </c>
      <c r="F4319">
        <f>'Trading Days'!H4319</f>
        <v>-7.2509069009324412E-3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 t="shared" si="154"/>
        <v>39312900</v>
      </c>
      <c r="D4320">
        <f t="shared" si="155"/>
        <v>246491883000</v>
      </c>
      <c r="E4320">
        <f>'Trading Days'!G4320</f>
        <v>5870.75</v>
      </c>
      <c r="F4320">
        <f>'Trading Days'!H4320</f>
        <v>1.625904642196474E-3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 t="shared" si="154"/>
        <v>39350529</v>
      </c>
      <c r="D4321">
        <f t="shared" si="155"/>
        <v>246845868417</v>
      </c>
      <c r="E4321">
        <f>'Trading Days'!G4321</f>
        <v>5849.18017578125</v>
      </c>
      <c r="F4321">
        <f>'Trading Days'!H4321</f>
        <v>-3.6741173135885759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 t="shared" si="154"/>
        <v>39363076</v>
      </c>
      <c r="D4322">
        <f t="shared" si="155"/>
        <v>246963938824</v>
      </c>
      <c r="E4322">
        <f>'Trading Days'!G4322</f>
        <v>5833.93017578125</v>
      </c>
      <c r="F4322">
        <f>'Trading Days'!H4322</f>
        <v>-2.607202982589429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 t="shared" si="154"/>
        <v>39375625</v>
      </c>
      <c r="D4323">
        <f t="shared" si="155"/>
        <v>247082046875</v>
      </c>
      <c r="E4323">
        <f>'Trading Days'!G4323</f>
        <v>5837.5498046875</v>
      </c>
      <c r="F4323">
        <f>'Trading Days'!H4323</f>
        <v>6.2044433121188902E-4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 t="shared" si="154"/>
        <v>39388176</v>
      </c>
      <c r="D4324">
        <f t="shared" si="155"/>
        <v>247200192576</v>
      </c>
      <c r="E4324">
        <f>'Trading Days'!G4324</f>
        <v>5838.81005859375</v>
      </c>
      <c r="F4324">
        <f>'Trading Days'!H4324</f>
        <v>2.1588747820833201E-4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 t="shared" si="154"/>
        <v>39400729</v>
      </c>
      <c r="D4325">
        <f t="shared" si="155"/>
        <v>247318375933</v>
      </c>
      <c r="E4325">
        <f>'Trading Days'!G4325</f>
        <v>5861.72998046875</v>
      </c>
      <c r="F4325">
        <f>'Trading Days'!H4325</f>
        <v>3.9254439937237429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 t="shared" si="154"/>
        <v>39438400</v>
      </c>
      <c r="D4326">
        <f t="shared" si="155"/>
        <v>247673152000</v>
      </c>
      <c r="E4326">
        <f>'Trading Days'!G4326</f>
        <v>5875.77978515625</v>
      </c>
      <c r="F4326">
        <f>'Trading Days'!H4326</f>
        <v>2.3968699913359259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 t="shared" si="154"/>
        <v>39450961</v>
      </c>
      <c r="D4327">
        <f t="shared" si="155"/>
        <v>247791486041</v>
      </c>
      <c r="E4327">
        <f>'Trading Days'!G4327</f>
        <v>5856.81982421875</v>
      </c>
      <c r="F4327">
        <f>'Trading Days'!H4327</f>
        <v>-3.2267991025459741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 t="shared" si="154"/>
        <v>39463524</v>
      </c>
      <c r="D4328">
        <f t="shared" si="155"/>
        <v>247909857768</v>
      </c>
      <c r="E4328">
        <f>'Trading Days'!G4328</f>
        <v>5900.0498046875</v>
      </c>
      <c r="F4328">
        <f>'Trading Days'!H4328</f>
        <v>7.381135456820509E-3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 t="shared" si="154"/>
        <v>39476089</v>
      </c>
      <c r="D4329">
        <f t="shared" si="155"/>
        <v>248028267187</v>
      </c>
      <c r="E4329">
        <f>'Trading Days'!G4329</f>
        <v>5900.759765625</v>
      </c>
      <c r="F4329">
        <f>'Trading Days'!H4329</f>
        <v>1.2033134651434629E-4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 t="shared" si="154"/>
        <v>39488656</v>
      </c>
      <c r="D4330">
        <f t="shared" si="155"/>
        <v>248146714304</v>
      </c>
      <c r="E4330">
        <f>'Trading Days'!G4330</f>
        <v>5901</v>
      </c>
      <c r="F4330">
        <f>'Trading Days'!H4330</f>
        <v>4.0712447979984738E-5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 t="shared" si="154"/>
        <v>39526369</v>
      </c>
      <c r="D4331">
        <f t="shared" si="155"/>
        <v>248502281903</v>
      </c>
      <c r="E4331">
        <f>'Trading Days'!G4331</f>
        <v>5901.52978515625</v>
      </c>
      <c r="F4331">
        <f>'Trading Days'!H4331</f>
        <v>8.9778877520707567E-5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 t="shared" si="154"/>
        <v>39538944</v>
      </c>
      <c r="D4332">
        <f t="shared" si="155"/>
        <v>248620879872</v>
      </c>
      <c r="E4332">
        <f>'Trading Days'!G4332</f>
        <v>5793.830078125</v>
      </c>
      <c r="F4332">
        <f>'Trading Days'!H4332</f>
        <v>-1.824945581095605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 t="shared" si="154"/>
        <v>39551521</v>
      </c>
      <c r="D4333">
        <f t="shared" si="155"/>
        <v>248739515569</v>
      </c>
      <c r="E4333">
        <f>'Trading Days'!G4333</f>
        <v>5821.64013671875</v>
      </c>
      <c r="F4333">
        <f>'Trading Days'!H4333</f>
        <v>4.7999437710037904E-3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 t="shared" si="154"/>
        <v>39564100</v>
      </c>
      <c r="D4334">
        <f t="shared" si="155"/>
        <v>248858189000</v>
      </c>
      <c r="E4334">
        <f>'Trading Days'!G4334</f>
        <v>5817.68994140625</v>
      </c>
      <c r="F4334">
        <f>'Trading Days'!H4334</f>
        <v>-6.7853649826021822E-4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 t="shared" si="154"/>
        <v>39576681</v>
      </c>
      <c r="D4335">
        <f t="shared" si="155"/>
        <v>248976900171</v>
      </c>
      <c r="E4335">
        <f>'Trading Days'!G4335</f>
        <v>5828.740234375</v>
      </c>
      <c r="F4335">
        <f>'Trading Days'!H4335</f>
        <v>1.899429684298237E-3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 t="shared" si="154"/>
        <v>39614436</v>
      </c>
      <c r="D4336">
        <f t="shared" si="155"/>
        <v>249333260184</v>
      </c>
      <c r="E4336">
        <f>'Trading Days'!G4336</f>
        <v>5840.3701171875</v>
      </c>
      <c r="F4336">
        <f>'Trading Days'!H4336</f>
        <v>1.9952652451231678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 t="shared" si="154"/>
        <v>39627025</v>
      </c>
      <c r="D4337">
        <f t="shared" si="155"/>
        <v>249452122375</v>
      </c>
      <c r="E4337">
        <f>'Trading Days'!G4337</f>
        <v>5875.14013671875</v>
      </c>
      <c r="F4337">
        <f>'Trading Days'!H4337</f>
        <v>5.9533931640609614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 t="shared" si="154"/>
        <v>39639616</v>
      </c>
      <c r="D4338">
        <f t="shared" si="155"/>
        <v>249571022336</v>
      </c>
      <c r="E4338">
        <f>'Trading Days'!G4338</f>
        <v>5897.5498046875</v>
      </c>
      <c r="F4338">
        <f>'Trading Days'!H4338</f>
        <v>3.8143205859368918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 t="shared" si="154"/>
        <v>39652209</v>
      </c>
      <c r="D4339">
        <f t="shared" si="155"/>
        <v>249689960073</v>
      </c>
      <c r="E4339">
        <f>'Trading Days'!G4339</f>
        <v>5914.33984375</v>
      </c>
      <c r="F4339">
        <f>'Trading Days'!H4339</f>
        <v>2.846951635602224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 t="shared" si="154"/>
        <v>39664804</v>
      </c>
      <c r="D4340">
        <f t="shared" si="155"/>
        <v>249808935592</v>
      </c>
      <c r="E4340">
        <f>'Trading Days'!G4340</f>
        <v>5911.740234375</v>
      </c>
      <c r="F4340">
        <f>'Trading Days'!H4340</f>
        <v>-4.3954345602026379E-4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 t="shared" si="154"/>
        <v>39702601</v>
      </c>
      <c r="D4341">
        <f t="shared" si="155"/>
        <v>250166088901</v>
      </c>
      <c r="E4341">
        <f>'Trading Days'!G4341</f>
        <v>5894.68017578125</v>
      </c>
      <c r="F4341">
        <f>'Trading Days'!H4341</f>
        <v>-2.8857930012808901E-3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 t="shared" si="154"/>
        <v>39715204</v>
      </c>
      <c r="D4342">
        <f t="shared" si="155"/>
        <v>250285215608</v>
      </c>
      <c r="E4342">
        <f>'Trading Days'!G4342</f>
        <v>5898.60986328125</v>
      </c>
      <c r="F4342">
        <f>'Trading Days'!H4342</f>
        <v>6.6664982370800985E-4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 t="shared" si="154"/>
        <v>39727809</v>
      </c>
      <c r="D4343">
        <f t="shared" si="155"/>
        <v>250404380127</v>
      </c>
      <c r="E4343">
        <f>'Trading Days'!G4343</f>
        <v>5864.47998046875</v>
      </c>
      <c r="F4343">
        <f>'Trading Days'!H4343</f>
        <v>-5.786089197890143E-3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 t="shared" si="154"/>
        <v>39740416</v>
      </c>
      <c r="D4344">
        <f t="shared" si="155"/>
        <v>250523582464</v>
      </c>
      <c r="E4344">
        <f>'Trading Days'!G4344</f>
        <v>5878.9501953125</v>
      </c>
      <c r="F4344">
        <f>'Trading Days'!H4344</f>
        <v>2.467433581825107E-3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 t="shared" si="154"/>
        <v>39753025</v>
      </c>
      <c r="D4345">
        <f t="shared" si="155"/>
        <v>250642822625</v>
      </c>
      <c r="E4345">
        <f>'Trading Days'!G4345</f>
        <v>5877.81005859375</v>
      </c>
      <c r="F4345">
        <f>'Trading Days'!H4345</f>
        <v>-1.939354273929883E-4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 t="shared" si="154"/>
        <v>39790864</v>
      </c>
      <c r="D4346">
        <f t="shared" si="155"/>
        <v>251000770112</v>
      </c>
      <c r="E4346">
        <f>'Trading Days'!G4346</f>
        <v>5880.93017578125</v>
      </c>
      <c r="F4346">
        <f>'Trading Days'!H4346</f>
        <v>5.3082987650099334E-4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 t="shared" si="154"/>
        <v>39803481</v>
      </c>
      <c r="D4347">
        <f t="shared" si="155"/>
        <v>251120161629</v>
      </c>
      <c r="E4347">
        <f>'Trading Days'!G4347</f>
        <v>5866.77001953125</v>
      </c>
      <c r="F4347">
        <f>'Trading Days'!H4347</f>
        <v>-2.4078089395304092E-3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 t="shared" si="154"/>
        <v>39816100</v>
      </c>
      <c r="D4348">
        <f t="shared" si="155"/>
        <v>251239591000</v>
      </c>
      <c r="E4348">
        <f>'Trading Days'!G4348</f>
        <v>5836.16015625</v>
      </c>
      <c r="F4348">
        <f>'Trading Days'!H4348</f>
        <v>-5.2174984155414217E-3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 t="shared" si="154"/>
        <v>39828721</v>
      </c>
      <c r="D4349">
        <f t="shared" si="155"/>
        <v>251359058231</v>
      </c>
      <c r="E4349">
        <f>'Trading Days'!G4349</f>
        <v>5805.14990234375</v>
      </c>
      <c r="F4349">
        <f>'Trading Days'!H4349</f>
        <v>-5.3134686293762057E-3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 t="shared" si="154"/>
        <v>39879225</v>
      </c>
      <c r="D4350">
        <f t="shared" si="155"/>
        <v>251837305875</v>
      </c>
      <c r="E4350">
        <f>'Trading Days'!G4350</f>
        <v>5856.7900390625</v>
      </c>
      <c r="F4350">
        <f>'Trading Days'!H4350</f>
        <v>8.8955733421975935E-3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 t="shared" si="154"/>
        <v>39891856</v>
      </c>
      <c r="D4351">
        <f t="shared" si="155"/>
        <v>251956962496</v>
      </c>
      <c r="E4351">
        <f>'Trading Days'!G4351</f>
        <v>5849.47021484375</v>
      </c>
      <c r="F4351">
        <f>'Trading Days'!H4351</f>
        <v>-1.2498013707047399E-3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 t="shared" si="154"/>
        <v>39904489</v>
      </c>
      <c r="D4352">
        <f t="shared" si="155"/>
        <v>252076657013</v>
      </c>
      <c r="E4352">
        <f>'Trading Days'!G4352</f>
        <v>5863.02978515625</v>
      </c>
      <c r="F4352">
        <f>'Trading Days'!H4352</f>
        <v>2.3180851965176612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 t="shared" si="154"/>
        <v>39917124</v>
      </c>
      <c r="D4353">
        <f t="shared" si="155"/>
        <v>252196389432</v>
      </c>
      <c r="E4353">
        <f>'Trading Days'!G4353</f>
        <v>5916.77978515625</v>
      </c>
      <c r="F4353">
        <f>'Trading Days'!H4353</f>
        <v>9.1676150334563111E-3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 t="shared" si="154"/>
        <v>39929761</v>
      </c>
      <c r="D4354">
        <f t="shared" si="155"/>
        <v>252316159759</v>
      </c>
      <c r="E4354">
        <f>'Trading Days'!G4354</f>
        <v>5910.52001953125</v>
      </c>
      <c r="F4354">
        <f>'Trading Days'!H4354</f>
        <v>-1.057968329445713E-3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 t="shared" ref="C4355:C4418" si="156">B4355^2</f>
        <v>39967684</v>
      </c>
      <c r="D4355">
        <f t="shared" ref="D4355:D4418" si="157">B4355^3</f>
        <v>252675698248</v>
      </c>
      <c r="E4355">
        <f>'Trading Days'!G4355</f>
        <v>5983.81982421875</v>
      </c>
      <c r="F4355">
        <f>'Trading Days'!H4355</f>
        <v>1.2401583015586141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 t="shared" si="156"/>
        <v>39980329</v>
      </c>
      <c r="D4356">
        <f t="shared" si="157"/>
        <v>252795620267</v>
      </c>
      <c r="E4356">
        <f>'Trading Days'!G4356</f>
        <v>6025.490234375</v>
      </c>
      <c r="F4356">
        <f>'Trading Days'!H4356</f>
        <v>6.9638477394646792E-3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 t="shared" si="156"/>
        <v>39992976</v>
      </c>
      <c r="D4357">
        <f t="shared" si="157"/>
        <v>252915580224</v>
      </c>
      <c r="E4357">
        <f>'Trading Days'!G4357</f>
        <v>6025.22998046875</v>
      </c>
      <c r="F4357">
        <f>'Trading Days'!H4357</f>
        <v>-4.319215468395754E-5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 t="shared" si="156"/>
        <v>40005625</v>
      </c>
      <c r="D4358">
        <f t="shared" si="157"/>
        <v>253035578125</v>
      </c>
      <c r="E4358">
        <f>'Trading Days'!G4358</f>
        <v>6048.93994140625</v>
      </c>
      <c r="F4358">
        <f>'Trading Days'!H4358</f>
        <v>3.9351130188154393E-3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 t="shared" si="156"/>
        <v>40018276</v>
      </c>
      <c r="D4359">
        <f t="shared" si="157"/>
        <v>253155613976</v>
      </c>
      <c r="E4359">
        <f>'Trading Days'!G4359</f>
        <v>6047.60986328125</v>
      </c>
      <c r="F4359">
        <f>'Trading Days'!H4359</f>
        <v>-2.1988615160406511E-4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 t="shared" si="156"/>
        <v>40056241</v>
      </c>
      <c r="D4360">
        <f t="shared" si="157"/>
        <v>253515949289</v>
      </c>
      <c r="E4360">
        <f>'Trading Days'!G4360</f>
        <v>6091.60009765625</v>
      </c>
      <c r="F4360">
        <f>'Trading Days'!H4360</f>
        <v>7.2739868095810234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 t="shared" si="156"/>
        <v>40068900</v>
      </c>
      <c r="D4361">
        <f t="shared" si="157"/>
        <v>253636137000</v>
      </c>
      <c r="E4361">
        <f>'Trading Days'!G4361</f>
        <v>6095.3701171875</v>
      </c>
      <c r="F4361">
        <f>'Trading Days'!H4361</f>
        <v>6.1888821833533392E-4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 t="shared" si="156"/>
        <v>40081561</v>
      </c>
      <c r="D4362">
        <f t="shared" si="157"/>
        <v>253756362691</v>
      </c>
      <c r="E4362">
        <f>'Trading Days'!G4362</f>
        <v>6072.5498046875</v>
      </c>
      <c r="F4362">
        <f>'Trading Days'!H4362</f>
        <v>-3.743876427725334E-3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 t="shared" si="156"/>
        <v>40094224</v>
      </c>
      <c r="D4363">
        <f t="shared" si="157"/>
        <v>253876626368</v>
      </c>
      <c r="E4363">
        <f>'Trading Days'!G4363</f>
        <v>6075.33984375</v>
      </c>
      <c r="F4363">
        <f>'Trading Days'!H4363</f>
        <v>4.5945099706656828E-4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 t="shared" si="156"/>
        <v>40106889</v>
      </c>
      <c r="D4364">
        <f t="shared" si="157"/>
        <v>253996928037</v>
      </c>
      <c r="E4364">
        <f>'Trading Days'!G4364</f>
        <v>6100.759765625</v>
      </c>
      <c r="F4364">
        <f>'Trading Days'!H4364</f>
        <v>4.184115214748152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 t="shared" si="156"/>
        <v>40144896</v>
      </c>
      <c r="D4365">
        <f t="shared" si="157"/>
        <v>254358061056</v>
      </c>
      <c r="E4365">
        <f>'Trading Days'!G4365</f>
        <v>6102.66015625</v>
      </c>
      <c r="F4365">
        <f>'Trading Days'!H4365</f>
        <v>3.1150064877283329E-4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 t="shared" si="156"/>
        <v>40157569</v>
      </c>
      <c r="D4366">
        <f t="shared" si="157"/>
        <v>254478514753</v>
      </c>
      <c r="E4366">
        <f>'Trading Days'!G4366</f>
        <v>6120.58984375</v>
      </c>
      <c r="F4366">
        <f>'Trading Days'!H4366</f>
        <v>2.938011791732809E-3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 t="shared" si="156"/>
        <v>40170244</v>
      </c>
      <c r="D4367">
        <f t="shared" si="157"/>
        <v>254599006472</v>
      </c>
      <c r="E4367">
        <f>'Trading Days'!G4367</f>
        <v>6129.14013671875</v>
      </c>
      <c r="F4367">
        <f>'Trading Days'!H4367</f>
        <v>1.3969720544959601E-3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 t="shared" si="156"/>
        <v>40182921</v>
      </c>
      <c r="D4368">
        <f t="shared" si="157"/>
        <v>254719536219</v>
      </c>
      <c r="E4368">
        <f>'Trading Days'!G4368</f>
        <v>6115.9599609375</v>
      </c>
      <c r="F4368">
        <f>'Trading Days'!H4368</f>
        <v>-2.1504118827843088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 t="shared" si="156"/>
        <v>40195600</v>
      </c>
      <c r="D4369">
        <f t="shared" si="157"/>
        <v>254840104000</v>
      </c>
      <c r="E4369">
        <f>'Trading Days'!G4369</f>
        <v>6121.22998046875</v>
      </c>
      <c r="F4369">
        <f>'Trading Days'!H4369</f>
        <v>8.6168313149692644E-4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 t="shared" si="156"/>
        <v>40233649</v>
      </c>
      <c r="D4370">
        <f t="shared" si="157"/>
        <v>255202035607</v>
      </c>
      <c r="E4370">
        <f>'Trading Days'!G4370</f>
        <v>6149.669921875</v>
      </c>
      <c r="F4370">
        <f>'Trading Days'!H4370</f>
        <v>4.6461154861023868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 t="shared" si="156"/>
        <v>40246336</v>
      </c>
      <c r="D4371">
        <f t="shared" si="157"/>
        <v>255322755584</v>
      </c>
      <c r="E4371">
        <f>'Trading Days'!G4371</f>
        <v>6169.8701171875</v>
      </c>
      <c r="F4371">
        <f>'Trading Days'!H4371</f>
        <v>3.284760900848616E-3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 t="shared" si="156"/>
        <v>40259025</v>
      </c>
      <c r="D4372">
        <f t="shared" si="157"/>
        <v>255443513625</v>
      </c>
      <c r="E4372">
        <f>'Trading Days'!G4372</f>
        <v>6011.240234375</v>
      </c>
      <c r="F4372">
        <f>'Trading Days'!H4372</f>
        <v>-2.571040877677511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 t="shared" si="156"/>
        <v>40271716</v>
      </c>
      <c r="D4373">
        <f t="shared" si="157"/>
        <v>255564309736</v>
      </c>
      <c r="E4373">
        <f>'Trading Days'!G4373</f>
        <v>6055.1298828125</v>
      </c>
      <c r="F4373">
        <f>'Trading Days'!H4373</f>
        <v>7.3012634209026483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 t="shared" si="156"/>
        <v>40284409</v>
      </c>
      <c r="D4374">
        <f t="shared" si="157"/>
        <v>255685143923</v>
      </c>
      <c r="E4374">
        <f>'Trading Days'!G4374</f>
        <v>6083.7001953125</v>
      </c>
      <c r="F4374">
        <f>'Trading Days'!H4374</f>
        <v>4.7183649323685461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 t="shared" si="156"/>
        <v>40322500</v>
      </c>
      <c r="D4375">
        <f t="shared" si="157"/>
        <v>256047875000</v>
      </c>
      <c r="E4375">
        <f>'Trading Days'!G4375</f>
        <v>6133.6201171875</v>
      </c>
      <c r="F4375">
        <f>'Trading Days'!H4375</f>
        <v>8.2055197120765033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 t="shared" si="156"/>
        <v>40335201</v>
      </c>
      <c r="D4376">
        <f t="shared" si="157"/>
        <v>256168861551</v>
      </c>
      <c r="E4376">
        <f>'Trading Days'!G4376</f>
        <v>6138.7099609375</v>
      </c>
      <c r="F4376">
        <f>'Trading Days'!H4376</f>
        <v>8.2982702755551863E-4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 t="shared" si="156"/>
        <v>40347904</v>
      </c>
      <c r="D4377">
        <f t="shared" si="157"/>
        <v>256289886208</v>
      </c>
      <c r="E4377">
        <f>'Trading Days'!G4377</f>
        <v>6163.02001953125</v>
      </c>
      <c r="F4377">
        <f>'Trading Days'!H4377</f>
        <v>3.9601249689986684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 t="shared" si="156"/>
        <v>40360609</v>
      </c>
      <c r="D4378">
        <f t="shared" si="157"/>
        <v>256410948977</v>
      </c>
      <c r="E4378">
        <f>'Trading Days'!G4378</f>
        <v>6205.259765625</v>
      </c>
      <c r="F4378">
        <f>'Trading Days'!H4378</f>
        <v>6.8537415033356197E-3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 t="shared" si="156"/>
        <v>40373316</v>
      </c>
      <c r="D4379">
        <f t="shared" si="157"/>
        <v>256532049864</v>
      </c>
      <c r="E4379">
        <f>'Trading Days'!G4379</f>
        <v>6210.18994140625</v>
      </c>
      <c r="F4379">
        <f>'Trading Days'!H4379</f>
        <v>7.9451561537546844E-4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 t="shared" si="156"/>
        <v>40424164</v>
      </c>
      <c r="D4380">
        <f t="shared" si="157"/>
        <v>257016834712</v>
      </c>
      <c r="E4380">
        <f>'Trading Days'!G4380</f>
        <v>6203.18994140625</v>
      </c>
      <c r="F4380">
        <f>'Trading Days'!H4380</f>
        <v>-1.1271796943483901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 t="shared" si="156"/>
        <v>40436881</v>
      </c>
      <c r="D4381">
        <f t="shared" si="157"/>
        <v>257138126279</v>
      </c>
      <c r="E4381">
        <f>'Trading Days'!G4381</f>
        <v>6198.52001953125</v>
      </c>
      <c r="F4381">
        <f>'Trading Days'!H4381</f>
        <v>-7.5282587170644177E-4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 t="shared" si="156"/>
        <v>40449600</v>
      </c>
      <c r="D4382">
        <f t="shared" si="157"/>
        <v>257259456000</v>
      </c>
      <c r="E4382">
        <f>'Trading Days'!G4382</f>
        <v>6246.830078125</v>
      </c>
      <c r="F4382">
        <f>'Trading Days'!H4382</f>
        <v>7.7938053666886109E-3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 t="shared" si="156"/>
        <v>40462321</v>
      </c>
      <c r="D4383">
        <f t="shared" si="157"/>
        <v>257380823881</v>
      </c>
      <c r="E4383">
        <f>'Trading Days'!G4383</f>
        <v>6305.7998046875</v>
      </c>
      <c r="F4383">
        <f>'Trading Days'!H4383</f>
        <v>9.4399440716337324E-3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 t="shared" si="156"/>
        <v>40500496</v>
      </c>
      <c r="D4384">
        <f t="shared" si="157"/>
        <v>257745156544</v>
      </c>
      <c r="E4384">
        <f>'Trading Days'!G4384</f>
        <v>6295.68017578125</v>
      </c>
      <c r="F4384">
        <f>'Trading Days'!H4384</f>
        <v>-1.604812905529829E-3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 t="shared" si="156"/>
        <v>40513225</v>
      </c>
      <c r="D4385">
        <f t="shared" si="157"/>
        <v>257866677125</v>
      </c>
      <c r="E4385">
        <f>'Trading Days'!G4385</f>
        <v>6275.06005859375</v>
      </c>
      <c r="F4385">
        <f>'Trading Days'!H4385</f>
        <v>-3.2752802893042392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 t="shared" si="156"/>
        <v>40525956</v>
      </c>
      <c r="D4386">
        <f t="shared" si="157"/>
        <v>257988235896</v>
      </c>
      <c r="E4386">
        <f>'Trading Days'!G4386</f>
        <v>6297.3798828125</v>
      </c>
      <c r="F4386">
        <f>'Trading Days'!H4386</f>
        <v>3.5569100550969508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 t="shared" si="156"/>
        <v>40538689</v>
      </c>
      <c r="D4387">
        <f t="shared" si="157"/>
        <v>258109832863</v>
      </c>
      <c r="E4387">
        <f>'Trading Days'!G4387</f>
        <v>6321.759765625</v>
      </c>
      <c r="F4387">
        <f>'Trading Days'!H4387</f>
        <v>3.871432765083727E-3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 t="shared" si="156"/>
        <v>40551424</v>
      </c>
      <c r="D4388">
        <f t="shared" si="157"/>
        <v>258231468032</v>
      </c>
      <c r="E4388">
        <f>'Trading Days'!G4388</f>
        <v>6207.919921875</v>
      </c>
      <c r="F4388">
        <f>'Trading Days'!H4388</f>
        <v>-1.8007619392469199E-2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 t="shared" si="156"/>
        <v>40589641</v>
      </c>
      <c r="D4389">
        <f t="shared" si="157"/>
        <v>258596602811</v>
      </c>
      <c r="E4389">
        <f>'Trading Days'!G4389</f>
        <v>6175.4599609375</v>
      </c>
      <c r="F4389">
        <f>'Trading Days'!H4389</f>
        <v>-5.2287982683411061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 t="shared" si="156"/>
        <v>40602384</v>
      </c>
      <c r="D4390">
        <f t="shared" si="157"/>
        <v>258718390848</v>
      </c>
      <c r="E4390">
        <f>'Trading Days'!G4390</f>
        <v>6220.3701171875</v>
      </c>
      <c r="F4390">
        <f>'Trading Days'!H4390</f>
        <v>7.2723580970610602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 t="shared" si="156"/>
        <v>40615129</v>
      </c>
      <c r="D4391">
        <f t="shared" si="157"/>
        <v>258840217117</v>
      </c>
      <c r="E4391">
        <f>'Trading Days'!G4391</f>
        <v>6194.89013671875</v>
      </c>
      <c r="F4391">
        <f>'Trading Days'!H4391</f>
        <v>-4.0962161396709273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 t="shared" si="156"/>
        <v>40627876</v>
      </c>
      <c r="D4392">
        <f t="shared" si="157"/>
        <v>258962081624</v>
      </c>
      <c r="E4392">
        <f>'Trading Days'!G4392</f>
        <v>6165.5</v>
      </c>
      <c r="F4392">
        <f>'Trading Days'!H4392</f>
        <v>-4.7442547115641442E-3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 t="shared" si="156"/>
        <v>40640625</v>
      </c>
      <c r="D4393">
        <f t="shared" si="157"/>
        <v>259083984375</v>
      </c>
      <c r="E4393">
        <f>'Trading Days'!G4393</f>
        <v>6151.759765625</v>
      </c>
      <c r="F4393">
        <f>'Trading Days'!H4393</f>
        <v>-2.2285677357878342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 t="shared" si="156"/>
        <v>40678884</v>
      </c>
      <c r="D4394">
        <f t="shared" si="157"/>
        <v>259449922152</v>
      </c>
      <c r="E4394">
        <f>'Trading Days'!G4394</f>
        <v>6239.009765625</v>
      </c>
      <c r="F4394">
        <f>'Trading Days'!H4394</f>
        <v>1.4182933554645279E-2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 t="shared" si="156"/>
        <v>40691641</v>
      </c>
      <c r="D4395">
        <f t="shared" si="157"/>
        <v>259571977939</v>
      </c>
      <c r="E4395">
        <f>'Trading Days'!G4395</f>
        <v>6188.02978515625</v>
      </c>
      <c r="F4395">
        <f>'Trading Days'!H4395</f>
        <v>-8.1711653585851973E-3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 t="shared" si="156"/>
        <v>40704400</v>
      </c>
      <c r="D4396">
        <f t="shared" si="157"/>
        <v>259694072000</v>
      </c>
      <c r="E4396">
        <f>'Trading Days'!G4396</f>
        <v>6233.9501953125</v>
      </c>
      <c r="F4396">
        <f>'Trading Days'!H4396</f>
        <v>7.4208450428605577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 t="shared" si="156"/>
        <v>40717161</v>
      </c>
      <c r="D4397">
        <f t="shared" si="157"/>
        <v>259816204341</v>
      </c>
      <c r="E4397">
        <f>'Trading Days'!G4397</f>
        <v>6236.68994140625</v>
      </c>
      <c r="F4397">
        <f>'Trading Days'!H4397</f>
        <v>4.3948796636361642E-4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 t="shared" si="156"/>
        <v>40729924</v>
      </c>
      <c r="D4398">
        <f t="shared" si="157"/>
        <v>259938374968</v>
      </c>
      <c r="E4398">
        <f>'Trading Days'!G4398</f>
        <v>6265.25</v>
      </c>
      <c r="F4398">
        <f>'Trading Days'!H4398</f>
        <v>4.5793616264511172E-3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 t="shared" si="156"/>
        <v>40768225</v>
      </c>
      <c r="D4399">
        <f t="shared" si="157"/>
        <v>260305116625</v>
      </c>
      <c r="E4399">
        <f>'Trading Days'!G4399</f>
        <v>6247.14990234375</v>
      </c>
      <c r="F4399">
        <f>'Trading Days'!H4399</f>
        <v>-2.888966546626182E-3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 t="shared" si="156"/>
        <v>40780996</v>
      </c>
      <c r="D4400">
        <f t="shared" si="157"/>
        <v>260427440456</v>
      </c>
      <c r="E4400">
        <f>'Trading Days'!G4400</f>
        <v>6146.6201171875</v>
      </c>
      <c r="F4400">
        <f>'Trading Days'!H4400</f>
        <v>-1.6092103875806511E-2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 t="shared" si="156"/>
        <v>40793769</v>
      </c>
      <c r="D4401">
        <f t="shared" si="157"/>
        <v>260549802603</v>
      </c>
      <c r="E4401">
        <f>'Trading Days'!G4401</f>
        <v>6234.41015625</v>
      </c>
      <c r="F4401">
        <f>'Trading Days'!H4401</f>
        <v>1.428265248034721E-2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 t="shared" si="156"/>
        <v>40806544</v>
      </c>
      <c r="D4402">
        <f t="shared" si="157"/>
        <v>260672203072</v>
      </c>
      <c r="E4402">
        <f>'Trading Days'!G4402</f>
        <v>6144.35009765625</v>
      </c>
      <c r="F4402">
        <f>'Trading Days'!H4402</f>
        <v>-1.4445642223822049E-2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 t="shared" si="156"/>
        <v>40819321</v>
      </c>
      <c r="D4403">
        <f t="shared" si="157"/>
        <v>260794641869</v>
      </c>
      <c r="E4403">
        <f>'Trading Days'!G4403</f>
        <v>6140.419921875</v>
      </c>
      <c r="F4403">
        <f>'Trading Days'!H4403</f>
        <v>-6.3964059970300635E-4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 t="shared" si="156"/>
        <v>40857664</v>
      </c>
      <c r="D4404">
        <f t="shared" si="157"/>
        <v>261162188288</v>
      </c>
      <c r="E4404">
        <f>'Trading Days'!G4404</f>
        <v>6110.06005859375</v>
      </c>
      <c r="F4404">
        <f>'Trading Days'!H4404</f>
        <v>-4.9442649961274343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 t="shared" si="156"/>
        <v>40883236</v>
      </c>
      <c r="D4405">
        <f t="shared" si="157"/>
        <v>261407410984</v>
      </c>
      <c r="E4405">
        <f>'Trading Days'!G4405</f>
        <v>6150.85986328125</v>
      </c>
      <c r="F4405">
        <f>'Trading Days'!H4405</f>
        <v>6.6774801386961791E-3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 t="shared" si="156"/>
        <v>40896025</v>
      </c>
      <c r="D4406">
        <f t="shared" si="157"/>
        <v>261530079875</v>
      </c>
      <c r="E4406">
        <f>'Trading Days'!G4406</f>
        <v>6089.4599609375</v>
      </c>
      <c r="F4406">
        <f>'Trading Days'!H4406</f>
        <v>-9.9823282774313959E-3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 t="shared" si="156"/>
        <v>40908816</v>
      </c>
      <c r="D4407">
        <f t="shared" si="157"/>
        <v>261652787136</v>
      </c>
      <c r="E4407">
        <f>'Trading Days'!G4407</f>
        <v>6153.080078125</v>
      </c>
      <c r="F4407">
        <f>'Trading Days'!H4407</f>
        <v>1.044757952192943E-2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 t="shared" si="156"/>
        <v>40947201</v>
      </c>
      <c r="D4408">
        <f t="shared" si="157"/>
        <v>262021139199</v>
      </c>
      <c r="E4408">
        <f>'Trading Days'!G4408</f>
        <v>6176.39013671875</v>
      </c>
      <c r="F4408">
        <f>'Trading Days'!H4408</f>
        <v>3.788356123727521E-3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 t="shared" si="156"/>
        <v>40960000</v>
      </c>
      <c r="D4409">
        <f t="shared" si="157"/>
        <v>262144000000</v>
      </c>
      <c r="E4409">
        <f>'Trading Days'!G4409</f>
        <v>6193.2998046875</v>
      </c>
      <c r="F4409">
        <f>'Trading Days'!H4409</f>
        <v>2.737791427426473E-3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 t="shared" si="156"/>
        <v>40972801</v>
      </c>
      <c r="D4410">
        <f t="shared" si="157"/>
        <v>262266899201</v>
      </c>
      <c r="E4410">
        <f>'Trading Days'!G4410</f>
        <v>6261.169921875</v>
      </c>
      <c r="F4410">
        <f>'Trading Days'!H4410</f>
        <v>1.095863583676859E-2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 t="shared" si="156"/>
        <v>40985604</v>
      </c>
      <c r="D4411">
        <f t="shared" si="157"/>
        <v>262389836808</v>
      </c>
      <c r="E4411">
        <f>'Trading Days'!G4411</f>
        <v>6274.43994140625</v>
      </c>
      <c r="F4411">
        <f>'Trading Days'!H4411</f>
        <v>2.1194153324106679E-3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 t="shared" si="156"/>
        <v>40998409</v>
      </c>
      <c r="D4412">
        <f t="shared" si="157"/>
        <v>262512812827</v>
      </c>
      <c r="E4412">
        <f>'Trading Days'!G4412</f>
        <v>6312.47021484375</v>
      </c>
      <c r="F4412">
        <f>'Trading Days'!H4412</f>
        <v>6.0611423159111499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 t="shared" si="156"/>
        <v>41036836</v>
      </c>
      <c r="D4413">
        <f t="shared" si="157"/>
        <v>262881971416</v>
      </c>
      <c r="E4413">
        <f>'Trading Days'!G4413</f>
        <v>6314.43017578125</v>
      </c>
      <c r="F4413">
        <f>'Trading Days'!H4413</f>
        <v>3.1049032641639052E-4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 t="shared" si="156"/>
        <v>41049649</v>
      </c>
      <c r="D4414">
        <f t="shared" si="157"/>
        <v>263005101143</v>
      </c>
      <c r="E4414">
        <f>'Trading Days'!G4414</f>
        <v>6344.31005859375</v>
      </c>
      <c r="F4414">
        <f>'Trading Days'!H4414</f>
        <v>4.7319998765846796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 t="shared" si="156"/>
        <v>41062464</v>
      </c>
      <c r="D4415">
        <f t="shared" si="157"/>
        <v>263128269312</v>
      </c>
      <c r="E4415">
        <f>'Trading Days'!G4415</f>
        <v>6385.0400390625</v>
      </c>
      <c r="F4415">
        <f>'Trading Days'!H4415</f>
        <v>6.419922748507334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 t="shared" si="156"/>
        <v>41075281</v>
      </c>
      <c r="D4416">
        <f t="shared" si="157"/>
        <v>263251475929</v>
      </c>
      <c r="E4416">
        <f>'Trading Days'!G4416</f>
        <v>6390</v>
      </c>
      <c r="F4416">
        <f>'Trading Days'!H4416</f>
        <v>7.7680968438031961E-4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 t="shared" si="156"/>
        <v>41088100</v>
      </c>
      <c r="D4417">
        <f t="shared" si="157"/>
        <v>263374721000</v>
      </c>
      <c r="E4417">
        <f>'Trading Days'!G4417</f>
        <v>6387.75</v>
      </c>
      <c r="F4417">
        <f>'Trading Days'!H4417</f>
        <v>-3.5211267605639312E-4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 t="shared" si="156"/>
        <v>41126569</v>
      </c>
      <c r="D4418">
        <f t="shared" si="157"/>
        <v>263744686997</v>
      </c>
      <c r="E4418">
        <f>'Trading Days'!G4418</f>
        <v>6410.81005859375</v>
      </c>
      <c r="F4418">
        <f>'Trading Days'!H4418</f>
        <v>3.6100440051269889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 t="shared" ref="C4419:C4482" si="158">B4419^2</f>
        <v>41139396</v>
      </c>
      <c r="D4419">
        <f t="shared" ref="D4419:D4482" si="159">B4419^3</f>
        <v>263868085944</v>
      </c>
      <c r="E4419">
        <f>'Trading Days'!G4419</f>
        <v>6412.169921875</v>
      </c>
      <c r="F4419">
        <f>'Trading Days'!H4419</f>
        <v>2.1212035122264439E-4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 t="shared" si="158"/>
        <v>41152225</v>
      </c>
      <c r="D4420">
        <f t="shared" si="159"/>
        <v>263991523375</v>
      </c>
      <c r="E4420">
        <f>'Trading Days'!G4420</f>
        <v>6422.75</v>
      </c>
      <c r="F4420">
        <f>'Trading Days'!H4420</f>
        <v>1.6499996497139071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 t="shared" si="158"/>
        <v>41165056</v>
      </c>
      <c r="D4421">
        <f t="shared" si="159"/>
        <v>264114999296</v>
      </c>
      <c r="E4421">
        <f>'Trading Days'!G4421</f>
        <v>6382.18994140625</v>
      </c>
      <c r="F4421">
        <f>'Trading Days'!H4421</f>
        <v>-6.3150610865673196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 t="shared" si="158"/>
        <v>41177889</v>
      </c>
      <c r="D4422">
        <f t="shared" si="159"/>
        <v>264238513713</v>
      </c>
      <c r="E4422">
        <f>'Trading Days'!G4422</f>
        <v>6374.68017578125</v>
      </c>
      <c r="F4422">
        <f>'Trading Days'!H4422</f>
        <v>-1.1766753565697341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 t="shared" si="158"/>
        <v>41216400</v>
      </c>
      <c r="D4423">
        <f t="shared" si="159"/>
        <v>264609288000</v>
      </c>
      <c r="E4423">
        <f>'Trading Days'!G4423</f>
        <v>6348.1201171875</v>
      </c>
      <c r="F4423">
        <f>'Trading Days'!H4423</f>
        <v>-4.1664927276912067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 t="shared" si="158"/>
        <v>41229241</v>
      </c>
      <c r="D4424">
        <f t="shared" si="159"/>
        <v>264732956461</v>
      </c>
      <c r="E4424">
        <f>'Trading Days'!G4424</f>
        <v>6362.93994140625</v>
      </c>
      <c r="F4424">
        <f>'Trading Days'!H4424</f>
        <v>2.3345217080290581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 t="shared" si="158"/>
        <v>41242084</v>
      </c>
      <c r="D4425">
        <f t="shared" si="159"/>
        <v>264856663448</v>
      </c>
      <c r="E4425">
        <f>'Trading Days'!G4425</f>
        <v>6362.64990234375</v>
      </c>
      <c r="F4425">
        <f>'Trading Days'!H4425</f>
        <v>-4.5582555417866821E-5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 t="shared" si="158"/>
        <v>41254929</v>
      </c>
      <c r="D4426">
        <f t="shared" si="159"/>
        <v>264980408967</v>
      </c>
      <c r="E4426">
        <f>'Trading Days'!G4426</f>
        <v>6340.33984375</v>
      </c>
      <c r="F4426">
        <f>'Trading Days'!H4426</f>
        <v>-3.506409897789942E-3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 t="shared" si="158"/>
        <v>41267776</v>
      </c>
      <c r="D4427">
        <f t="shared" si="159"/>
        <v>265104193024</v>
      </c>
      <c r="E4427">
        <f>'Trading Days'!G4427</f>
        <v>6351.56005859375</v>
      </c>
      <c r="F4427">
        <f>'Trading Days'!H4427</f>
        <v>1.7696551163279841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 t="shared" si="158"/>
        <v>41306329</v>
      </c>
      <c r="D4428">
        <f t="shared" si="159"/>
        <v>265475776483</v>
      </c>
      <c r="E4428">
        <f>'Trading Days'!G4428</f>
        <v>6383.77001953125</v>
      </c>
      <c r="F4428">
        <f>'Trading Days'!H4428</f>
        <v>5.0711889111274564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 t="shared" si="158"/>
        <v>41319184</v>
      </c>
      <c r="D4429">
        <f t="shared" si="159"/>
        <v>265599714752</v>
      </c>
      <c r="E4429">
        <f>'Trading Days'!G4429</f>
        <v>6370.4599609375</v>
      </c>
      <c r="F4429">
        <f>'Trading Days'!H4429</f>
        <v>-2.084984038119742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 t="shared" si="158"/>
        <v>41332041</v>
      </c>
      <c r="D4430">
        <f t="shared" si="159"/>
        <v>265723691589</v>
      </c>
      <c r="E4430">
        <f>'Trading Days'!G4430</f>
        <v>6352.330078125</v>
      </c>
      <c r="F4430">
        <f>'Trading Days'!H4430</f>
        <v>-2.8459299522591852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 t="shared" si="158"/>
        <v>41344900</v>
      </c>
      <c r="D4431">
        <f t="shared" si="159"/>
        <v>265847707000</v>
      </c>
      <c r="E4431">
        <f>'Trading Days'!G4431</f>
        <v>6216.8701171875</v>
      </c>
      <c r="F4431">
        <f>'Trading Days'!H4431</f>
        <v>-2.1324452487752828E-2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 t="shared" si="158"/>
        <v>41357761</v>
      </c>
      <c r="D4432">
        <f t="shared" si="159"/>
        <v>265971760991</v>
      </c>
      <c r="E4432">
        <f>'Trading Days'!G4432</f>
        <v>6256.56005859375</v>
      </c>
      <c r="F4432">
        <f>'Trading Days'!H4432</f>
        <v>6.384232042506488E-3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 t="shared" si="158"/>
        <v>41396356</v>
      </c>
      <c r="D4433">
        <f t="shared" si="159"/>
        <v>266344154504</v>
      </c>
      <c r="E4433">
        <f>'Trading Days'!G4433</f>
        <v>6340.22998046875</v>
      </c>
      <c r="F4433">
        <f>'Trading Days'!H4433</f>
        <v>1.3373150915425789E-2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 t="shared" si="158"/>
        <v>41409225</v>
      </c>
      <c r="D4434">
        <f t="shared" si="159"/>
        <v>266468362875</v>
      </c>
      <c r="E4434">
        <f>'Trading Days'!G4434</f>
        <v>6333.009765625</v>
      </c>
      <c r="F4434">
        <f>'Trading Days'!H4434</f>
        <v>-1.1387938396544279E-3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 t="shared" si="158"/>
        <v>41422096</v>
      </c>
      <c r="D4435">
        <f t="shared" si="159"/>
        <v>266592609856</v>
      </c>
      <c r="E4435">
        <f>'Trading Days'!G4435</f>
        <v>6345.10986328125</v>
      </c>
      <c r="F4435">
        <f>'Trading Days'!H4435</f>
        <v>1.910639349070431E-3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 t="shared" si="158"/>
        <v>41434969</v>
      </c>
      <c r="D4436">
        <f t="shared" si="159"/>
        <v>266716895453</v>
      </c>
      <c r="E4436">
        <f>'Trading Days'!G4436</f>
        <v>6221.91015625</v>
      </c>
      <c r="F4436">
        <f>'Trading Days'!H4436</f>
        <v>-1.94164813038461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 t="shared" si="158"/>
        <v>41447844</v>
      </c>
      <c r="D4437">
        <f t="shared" si="159"/>
        <v>266841219672</v>
      </c>
      <c r="E4437">
        <f>'Trading Days'!G4437</f>
        <v>6216.52978515625</v>
      </c>
      <c r="F4437">
        <f>'Trading Days'!H4437</f>
        <v>-8.64745867206973E-4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 t="shared" si="158"/>
        <v>41486481</v>
      </c>
      <c r="D4438">
        <f t="shared" si="159"/>
        <v>267214424121</v>
      </c>
      <c r="E4438">
        <f>'Trading Days'!G4438</f>
        <v>6213.1298828125</v>
      </c>
      <c r="F4438">
        <f>'Trading Days'!H4438</f>
        <v>-5.4691322349464944E-4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 t="shared" si="158"/>
        <v>41499364</v>
      </c>
      <c r="D4439">
        <f t="shared" si="159"/>
        <v>267338902888</v>
      </c>
      <c r="E4439">
        <f>'Trading Days'!G4439</f>
        <v>6297.47998046875</v>
      </c>
      <c r="F4439">
        <f>'Trading Days'!H4439</f>
        <v>1.3576104032460229E-2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 t="shared" si="158"/>
        <v>41512249</v>
      </c>
      <c r="D4440">
        <f t="shared" si="159"/>
        <v>267463420307</v>
      </c>
      <c r="E4440">
        <f>'Trading Days'!G4440</f>
        <v>6278.41015625</v>
      </c>
      <c r="F4440">
        <f>'Trading Days'!H4440</f>
        <v>-3.0281675015869651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 t="shared" si="158"/>
        <v>41525136</v>
      </c>
      <c r="D4441">
        <f t="shared" si="159"/>
        <v>267587976384</v>
      </c>
      <c r="E4441">
        <f>'Trading Days'!G4441</f>
        <v>6271.330078125</v>
      </c>
      <c r="F4441">
        <f>'Trading Days'!H4441</f>
        <v>-1.1276864602342009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 t="shared" si="158"/>
        <v>41538025</v>
      </c>
      <c r="D4442">
        <f t="shared" si="159"/>
        <v>267712571125</v>
      </c>
      <c r="E4442">
        <f>'Trading Days'!G4442</f>
        <v>6265.64013671875</v>
      </c>
      <c r="F4442">
        <f>'Trading Days'!H4442</f>
        <v>-9.0729420001300909E-4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 t="shared" si="158"/>
        <v>41576704</v>
      </c>
      <c r="D4443">
        <f t="shared" si="159"/>
        <v>268086587392</v>
      </c>
      <c r="E4443">
        <f>'Trading Days'!G4443</f>
        <v>6283.02001953125</v>
      </c>
      <c r="F4443">
        <f>'Trading Days'!H4443</f>
        <v>2.7738399322756462E-3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 t="shared" si="158"/>
        <v>41589601</v>
      </c>
      <c r="D4444">
        <f t="shared" si="159"/>
        <v>268211336849</v>
      </c>
      <c r="E4444">
        <f>'Trading Days'!G4444</f>
        <v>6301.89013671875</v>
      </c>
      <c r="F4444">
        <f>'Trading Days'!H4444</f>
        <v>3.0033514343168481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 t="shared" si="158"/>
        <v>41602500</v>
      </c>
      <c r="D4445">
        <f t="shared" si="159"/>
        <v>268336125000</v>
      </c>
      <c r="E4445">
        <f>'Trading Days'!G4445</f>
        <v>6368.31005859375</v>
      </c>
      <c r="F4445">
        <f>'Trading Days'!H4445</f>
        <v>1.053968260855509E-2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 t="shared" si="158"/>
        <v>41615401</v>
      </c>
      <c r="D4446">
        <f t="shared" si="159"/>
        <v>268460951851</v>
      </c>
      <c r="E4446">
        <f>'Trading Days'!G4446</f>
        <v>6428.66015625</v>
      </c>
      <c r="F4446">
        <f>'Trading Days'!H4446</f>
        <v>9.4766267818273686E-3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 t="shared" si="158"/>
        <v>41628304</v>
      </c>
      <c r="D4447">
        <f t="shared" si="159"/>
        <v>268585817408</v>
      </c>
      <c r="E4447">
        <f>'Trading Days'!G4447</f>
        <v>6435.330078125</v>
      </c>
      <c r="F4447">
        <f>'Trading Days'!H4447</f>
        <v>1.0375290827149271E-3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 t="shared" si="158"/>
        <v>41679936</v>
      </c>
      <c r="D4448">
        <f t="shared" si="159"/>
        <v>269085666816</v>
      </c>
      <c r="E4448">
        <f>'Trading Days'!G4448</f>
        <v>6375.56982421875</v>
      </c>
      <c r="F4448">
        <f>'Trading Days'!H4448</f>
        <v>-9.2862764117395136E-3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 t="shared" si="158"/>
        <v>41692849</v>
      </c>
      <c r="D4449">
        <f t="shared" si="159"/>
        <v>269210725993</v>
      </c>
      <c r="E4449">
        <f>'Trading Days'!G4449</f>
        <v>6393.31005859375</v>
      </c>
      <c r="F4449">
        <f>'Trading Days'!H4449</f>
        <v>2.7825331482702609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 t="shared" si="158"/>
        <v>41705764</v>
      </c>
      <c r="D4450">
        <f t="shared" si="159"/>
        <v>269335823912</v>
      </c>
      <c r="E4450">
        <f>'Trading Days'!G4450</f>
        <v>6397.8701171875</v>
      </c>
      <c r="F4450">
        <f>'Trading Days'!H4450</f>
        <v>7.1325472282079971E-4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 t="shared" si="158"/>
        <v>41718681</v>
      </c>
      <c r="D4451">
        <f t="shared" si="159"/>
        <v>269460960579</v>
      </c>
      <c r="E4451">
        <f>'Trading Days'!G4451</f>
        <v>6360.18994140625</v>
      </c>
      <c r="F4451">
        <f>'Trading Days'!H4451</f>
        <v>-5.8894874530235342E-3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 t="shared" si="158"/>
        <v>41757444</v>
      </c>
      <c r="D4452">
        <f t="shared" si="159"/>
        <v>269836603128</v>
      </c>
      <c r="E4452">
        <f>'Trading Days'!G4452</f>
        <v>6432.259765625</v>
      </c>
      <c r="F4452">
        <f>'Trading Days'!H4452</f>
        <v>1.133139495560642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 t="shared" si="158"/>
        <v>41770369</v>
      </c>
      <c r="D4453">
        <f t="shared" si="159"/>
        <v>269961894847</v>
      </c>
      <c r="E4453">
        <f>'Trading Days'!G4453</f>
        <v>6454.27978515625</v>
      </c>
      <c r="F4453">
        <f>'Trading Days'!H4453</f>
        <v>3.423372241420974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 t="shared" si="158"/>
        <v>41783296</v>
      </c>
      <c r="D4454">
        <f t="shared" si="159"/>
        <v>270087225344</v>
      </c>
      <c r="E4454">
        <f>'Trading Days'!G4454</f>
        <v>6460.18994140625</v>
      </c>
      <c r="F4454">
        <f>'Trading Days'!H4454</f>
        <v>9.1569570064065076E-4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 t="shared" si="158"/>
        <v>41796225</v>
      </c>
      <c r="D4455">
        <f t="shared" si="159"/>
        <v>270212594625</v>
      </c>
      <c r="E4455">
        <f>'Trading Days'!G4455</f>
        <v>6429.080078125</v>
      </c>
      <c r="F4455">
        <f>'Trading Days'!H4455</f>
        <v>-4.815626717389998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 t="shared" si="158"/>
        <v>41809156</v>
      </c>
      <c r="D4456">
        <f t="shared" si="159"/>
        <v>270338002696</v>
      </c>
      <c r="E4456">
        <f>'Trading Days'!G4456</f>
        <v>6448.47021484375</v>
      </c>
      <c r="F4456">
        <f>'Trading Days'!H4456</f>
        <v>3.016004853435339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 t="shared" si="158"/>
        <v>41847961</v>
      </c>
      <c r="D4457">
        <f t="shared" si="159"/>
        <v>270714459709</v>
      </c>
      <c r="E4457">
        <f>'Trading Days'!G4457</f>
        <v>6454.64013671875</v>
      </c>
      <c r="F4457">
        <f>'Trading Days'!H4457</f>
        <v>9.5680396581454552E-4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 t="shared" si="158"/>
        <v>41860900</v>
      </c>
      <c r="D4458">
        <f t="shared" si="159"/>
        <v>270840023000</v>
      </c>
      <c r="E4458">
        <f>'Trading Days'!G4458</f>
        <v>6461.31982421875</v>
      </c>
      <c r="F4458">
        <f>'Trading Days'!H4458</f>
        <v>1.034865981451194E-3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 t="shared" si="158"/>
        <v>41873841</v>
      </c>
      <c r="D4459">
        <f t="shared" si="159"/>
        <v>270965625111</v>
      </c>
      <c r="E4459">
        <f>'Trading Days'!G4459</f>
        <v>6456.0400390625</v>
      </c>
      <c r="F4459">
        <f>'Trading Days'!H4459</f>
        <v>-8.1713725676602067E-4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 t="shared" si="158"/>
        <v>41886784</v>
      </c>
      <c r="D4460">
        <f t="shared" si="159"/>
        <v>271091266048</v>
      </c>
      <c r="E4460">
        <f>'Trading Days'!G4460</f>
        <v>6422.68994140625</v>
      </c>
      <c r="F4460">
        <f>'Trading Days'!H4460</f>
        <v>-5.1657203881115832E-3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 t="shared" si="158"/>
        <v>41899729</v>
      </c>
      <c r="D4461">
        <f t="shared" si="159"/>
        <v>271216945817</v>
      </c>
      <c r="E4461">
        <f>'Trading Days'!G4461</f>
        <v>6426.919921875</v>
      </c>
      <c r="F4461">
        <f>'Trading Days'!H4461</f>
        <v>6.5859951318536503E-4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 t="shared" si="158"/>
        <v>41938576</v>
      </c>
      <c r="D4462">
        <f t="shared" si="159"/>
        <v>271594218176</v>
      </c>
      <c r="E4462">
        <f>'Trading Days'!G4462</f>
        <v>6370.58984375</v>
      </c>
      <c r="F4462">
        <f>'Trading Days'!H4462</f>
        <v>-8.7647082599040527E-3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 t="shared" si="158"/>
        <v>41951529</v>
      </c>
      <c r="D4463">
        <f t="shared" si="159"/>
        <v>271720053333</v>
      </c>
      <c r="E4463">
        <f>'Trading Days'!G4463</f>
        <v>6380.16015625</v>
      </c>
      <c r="F4463">
        <f>'Trading Days'!H4463</f>
        <v>1.502264740742776E-3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 t="shared" si="158"/>
        <v>41964484</v>
      </c>
      <c r="D4464">
        <f t="shared" si="159"/>
        <v>271845927352</v>
      </c>
      <c r="E4464">
        <f>'Trading Days'!G4464</f>
        <v>6453.259765625</v>
      </c>
      <c r="F4464">
        <f>'Trading Days'!H4464</f>
        <v>1.1457331412502599E-2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 t="shared" si="158"/>
        <v>41977441</v>
      </c>
      <c r="D4465">
        <f t="shared" si="159"/>
        <v>271971840239</v>
      </c>
      <c r="E4465">
        <f>'Trading Days'!G4465</f>
        <v>6453.4501953125</v>
      </c>
      <c r="F4465">
        <f>'Trading Days'!H4465</f>
        <v>2.9509068969257871E-5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 t="shared" si="158"/>
        <v>41990400</v>
      </c>
      <c r="D4466">
        <f t="shared" si="159"/>
        <v>272097792000</v>
      </c>
      <c r="E4466">
        <f>'Trading Days'!G4466</f>
        <v>6495.9599609375</v>
      </c>
      <c r="F4466">
        <f>'Trading Days'!H4466</f>
        <v>6.5871377849753276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 t="shared" si="158"/>
        <v>42029289</v>
      </c>
      <c r="D4467">
        <f t="shared" si="159"/>
        <v>272475880587</v>
      </c>
      <c r="E4467">
        <f>'Trading Days'!G4467</f>
        <v>6516.72021484375</v>
      </c>
      <c r="F4467">
        <f>'Trading Days'!H4467</f>
        <v>3.195871592664989E-3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 t="shared" si="158"/>
        <v>42042256</v>
      </c>
      <c r="D4468">
        <f t="shared" si="159"/>
        <v>272601987904</v>
      </c>
      <c r="E4468">
        <f>'Trading Days'!G4468</f>
        <v>6531.7099609375</v>
      </c>
      <c r="F4468">
        <f>'Trading Days'!H4468</f>
        <v>2.3001978908971932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 t="shared" si="158"/>
        <v>42055225</v>
      </c>
      <c r="D4469">
        <f t="shared" si="159"/>
        <v>272728134125</v>
      </c>
      <c r="E4469">
        <f>'Trading Days'!G4469</f>
        <v>6534.6298828125</v>
      </c>
      <c r="F4469">
        <f>'Trading Days'!H4469</f>
        <v>4.4703789550704093E-4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 t="shared" si="158"/>
        <v>42068196</v>
      </c>
      <c r="D4470">
        <f t="shared" si="159"/>
        <v>272854319256</v>
      </c>
      <c r="E4470">
        <f>'Trading Days'!G4470</f>
        <v>6585.35986328125</v>
      </c>
      <c r="F4470">
        <f>'Trading Days'!H4470</f>
        <v>7.7632523002075793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 t="shared" si="158"/>
        <v>42081169</v>
      </c>
      <c r="D4471">
        <f t="shared" si="159"/>
        <v>272980543303</v>
      </c>
      <c r="E4471">
        <f>'Trading Days'!G4471</f>
        <v>6590.18017578125</v>
      </c>
      <c r="F4471">
        <f>'Trading Days'!H4471</f>
        <v>7.3197404546965217E-4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 t="shared" si="158"/>
        <v>42120100</v>
      </c>
      <c r="D4472">
        <f t="shared" si="159"/>
        <v>273359449000</v>
      </c>
      <c r="E4472">
        <f>'Trading Days'!G4472</f>
        <v>6579.72998046875</v>
      </c>
      <c r="F4472">
        <f>'Trading Days'!H4472</f>
        <v>-1.585722246396859E-3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 t="shared" si="158"/>
        <v>42133081</v>
      </c>
      <c r="D4473">
        <f t="shared" si="159"/>
        <v>273485828771</v>
      </c>
      <c r="E4473">
        <f>'Trading Days'!G4473</f>
        <v>6587.25</v>
      </c>
      <c r="F4473">
        <f>'Trading Days'!H4473</f>
        <v>1.1429070119248761E-3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 t="shared" si="158"/>
        <v>42146064</v>
      </c>
      <c r="D4474">
        <f t="shared" si="159"/>
        <v>273612247488</v>
      </c>
      <c r="E4474">
        <f>'Trading Days'!G4474</f>
        <v>6603.5498046875</v>
      </c>
      <c r="F4474">
        <f>'Trading Days'!H4474</f>
        <v>2.4744475596796271E-3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 t="shared" si="158"/>
        <v>42159049</v>
      </c>
      <c r="D4475">
        <f t="shared" si="159"/>
        <v>273738705157</v>
      </c>
      <c r="E4475">
        <f>'Trading Days'!G4475</f>
        <v>6591.509765625</v>
      </c>
      <c r="F4475">
        <f>'Trading Days'!H4475</f>
        <v>-1.8232676997382851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 t="shared" si="158"/>
        <v>42172036</v>
      </c>
      <c r="D4476">
        <f t="shared" si="159"/>
        <v>273865201784</v>
      </c>
      <c r="E4476">
        <f>'Trading Days'!G4476</f>
        <v>6605.7998046875</v>
      </c>
      <c r="F4476">
        <f>'Trading Days'!H4476</f>
        <v>2.1679462779564669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 t="shared" si="158"/>
        <v>42211009</v>
      </c>
      <c r="D4477">
        <f t="shared" si="159"/>
        <v>274244925473</v>
      </c>
      <c r="E4477">
        <f>'Trading Days'!G4477</f>
        <v>6624</v>
      </c>
      <c r="F4477">
        <f>'Trading Days'!H4477</f>
        <v>2.755184209425332E-3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 t="shared" si="158"/>
        <v>42224004</v>
      </c>
      <c r="D4478">
        <f t="shared" si="159"/>
        <v>274371577992</v>
      </c>
      <c r="E4478">
        <f>'Trading Days'!G4478</f>
        <v>6623.66015625</v>
      </c>
      <c r="F4478">
        <f>'Trading Days'!H4478</f>
        <v>-5.1304913949223867E-5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 t="shared" si="158"/>
        <v>42237001</v>
      </c>
      <c r="D4479">
        <f t="shared" si="159"/>
        <v>274498269499</v>
      </c>
      <c r="E4479">
        <f>'Trading Days'!G4479</f>
        <v>6624.22021484375</v>
      </c>
      <c r="F4479">
        <f>'Trading Days'!H4479</f>
        <v>8.455424652509258E-5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 t="shared" si="158"/>
        <v>42250000</v>
      </c>
      <c r="D4480">
        <f t="shared" si="159"/>
        <v>274625000000</v>
      </c>
      <c r="E4480">
        <f>'Trading Days'!G4480</f>
        <v>6605.06982421875</v>
      </c>
      <c r="F4480">
        <f>'Trading Days'!H4480</f>
        <v>-2.890965276499569E-3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 t="shared" si="158"/>
        <v>42263001</v>
      </c>
      <c r="D4481">
        <f t="shared" si="159"/>
        <v>274751769501</v>
      </c>
      <c r="E4481">
        <f>'Trading Days'!G4481</f>
        <v>6629.0498046875</v>
      </c>
      <c r="F4481">
        <f>'Trading Days'!H4481</f>
        <v>3.6305415547346338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 t="shared" si="158"/>
        <v>42302016</v>
      </c>
      <c r="D4482">
        <f t="shared" si="159"/>
        <v>275132312064</v>
      </c>
      <c r="E4482">
        <f>'Trading Days'!G4482</f>
        <v>6586.830078125</v>
      </c>
      <c r="F4482">
        <f>'Trading Days'!H4482</f>
        <v>-6.3688956647520722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 t="shared" ref="C4483:C4546" si="160">B4483^2</f>
        <v>42315025</v>
      </c>
      <c r="D4483">
        <f t="shared" ref="D4483:D4546" si="161">B4483^3</f>
        <v>275259237625</v>
      </c>
      <c r="E4483">
        <f>'Trading Days'!G4483</f>
        <v>6598.43017578125</v>
      </c>
      <c r="F4483">
        <f>'Trading Days'!H4483</f>
        <v>1.761104737584507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 t="shared" si="160"/>
        <v>42328036</v>
      </c>
      <c r="D4484">
        <f t="shared" si="161"/>
        <v>275386202216</v>
      </c>
      <c r="E4484">
        <f>'Trading Days'!G4484</f>
        <v>6563.89013671875</v>
      </c>
      <c r="F4484">
        <f>'Trading Days'!H4484</f>
        <v>-5.2345843090489952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 t="shared" si="160"/>
        <v>42341049</v>
      </c>
      <c r="D4485">
        <f t="shared" si="161"/>
        <v>275513205843</v>
      </c>
      <c r="E4485">
        <f>'Trading Days'!G4485</f>
        <v>6556.77001953125</v>
      </c>
      <c r="F4485">
        <f>'Trading Days'!H4485</f>
        <v>-1.0847404571368009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 t="shared" si="160"/>
        <v>42354064</v>
      </c>
      <c r="D4486">
        <f t="shared" si="161"/>
        <v>275640248512</v>
      </c>
      <c r="E4486">
        <f>'Trading Days'!G4486</f>
        <v>6701.259765625</v>
      </c>
      <c r="F4486">
        <f>'Trading Days'!H4486</f>
        <v>2.2036726263594101E-2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 t="shared" si="160"/>
        <v>42393121</v>
      </c>
      <c r="D4487">
        <f t="shared" si="161"/>
        <v>276021610831</v>
      </c>
      <c r="E4487">
        <f>'Trading Days'!G4487</f>
        <v>6698.9599609375</v>
      </c>
      <c r="F4487">
        <f>'Trading Days'!H4487</f>
        <v>-3.431899027847019E-4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 t="shared" si="160"/>
        <v>42406144</v>
      </c>
      <c r="D4488">
        <f t="shared" si="161"/>
        <v>276148809728</v>
      </c>
      <c r="E4488">
        <f>'Trading Days'!G4488</f>
        <v>6727.669921875</v>
      </c>
      <c r="F4488">
        <f>'Trading Days'!H4488</f>
        <v>4.2857340699020696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 t="shared" si="160"/>
        <v>42419169</v>
      </c>
      <c r="D4489">
        <f t="shared" si="161"/>
        <v>276276047697</v>
      </c>
      <c r="E4489">
        <f>'Trading Days'!G4489</f>
        <v>6716.52978515625</v>
      </c>
      <c r="F4489">
        <f>'Trading Days'!H4489</f>
        <v>-1.6558685024852251E-3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 t="shared" si="160"/>
        <v>42432196</v>
      </c>
      <c r="D4490">
        <f t="shared" si="161"/>
        <v>276403324744</v>
      </c>
      <c r="E4490">
        <f>'Trading Days'!G4490</f>
        <v>6714.93994140625</v>
      </c>
      <c r="F4490">
        <f>'Trading Days'!H4490</f>
        <v>-2.367061266539405E-4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 t="shared" si="160"/>
        <v>42445225</v>
      </c>
      <c r="D4491">
        <f t="shared" si="161"/>
        <v>276530640875</v>
      </c>
      <c r="E4491">
        <f>'Trading Days'!G4491</f>
        <v>6764.43994140625</v>
      </c>
      <c r="F4491">
        <f>'Trading Days'!H4491</f>
        <v>7.371622148810042E-3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 t="shared" si="160"/>
        <v>42484324</v>
      </c>
      <c r="D4492">
        <f t="shared" si="161"/>
        <v>276912823832</v>
      </c>
      <c r="E4492">
        <f>'Trading Days'!G4492</f>
        <v>6786.43994140625</v>
      </c>
      <c r="F4492">
        <f>'Trading Days'!H4492</f>
        <v>3.2523017708139261E-3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 t="shared" si="160"/>
        <v>42497361</v>
      </c>
      <c r="D4493">
        <f t="shared" si="161"/>
        <v>277040296359</v>
      </c>
      <c r="E4493">
        <f>'Trading Days'!G4493</f>
        <v>6767.77978515625</v>
      </c>
      <c r="F4493">
        <f>'Trading Days'!H4493</f>
        <v>-2.749623721879368E-3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 t="shared" si="160"/>
        <v>42510400</v>
      </c>
      <c r="D4494">
        <f t="shared" si="161"/>
        <v>277167808000</v>
      </c>
      <c r="E4494">
        <f>'Trading Days'!G4494</f>
        <v>6789.1201171875</v>
      </c>
      <c r="F4494">
        <f>'Trading Days'!H4494</f>
        <v>3.15322494358572E-3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 t="shared" si="160"/>
        <v>42523441</v>
      </c>
      <c r="D4495">
        <f t="shared" si="161"/>
        <v>277295358761</v>
      </c>
      <c r="E4495">
        <f>'Trading Days'!G4495</f>
        <v>6750.0498046875</v>
      </c>
      <c r="F4495">
        <f>'Trading Days'!H4495</f>
        <v>-5.7548418389429257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 t="shared" si="160"/>
        <v>42536484</v>
      </c>
      <c r="D4496">
        <f t="shared" si="161"/>
        <v>277422948648</v>
      </c>
      <c r="E4496">
        <f>'Trading Days'!G4496</f>
        <v>6750.93994140625</v>
      </c>
      <c r="F4496">
        <f>'Trading Days'!H4496</f>
        <v>1.318711334739042E-4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 t="shared" si="160"/>
        <v>42575625</v>
      </c>
      <c r="D4497">
        <f t="shared" si="161"/>
        <v>277805953125</v>
      </c>
      <c r="E4497">
        <f>'Trading Days'!G4497</f>
        <v>6757.60009765625</v>
      </c>
      <c r="F4497">
        <f>'Trading Days'!H4497</f>
        <v>9.8655243681711191E-4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 t="shared" si="160"/>
        <v>42588676</v>
      </c>
      <c r="D4498">
        <f t="shared" si="161"/>
        <v>277933699576</v>
      </c>
      <c r="E4498">
        <f>'Trading Days'!G4498</f>
        <v>6737.8701171875</v>
      </c>
      <c r="F4498">
        <f>'Trading Days'!H4498</f>
        <v>-2.9196726920246441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 t="shared" si="160"/>
        <v>42601729</v>
      </c>
      <c r="D4499">
        <f t="shared" si="161"/>
        <v>278061485183</v>
      </c>
      <c r="E4499">
        <f>'Trading Days'!G4499</f>
        <v>6706.2099609375</v>
      </c>
      <c r="F4499">
        <f>'Trading Days'!H4499</f>
        <v>-4.698837421819535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 t="shared" si="160"/>
        <v>42614784</v>
      </c>
      <c r="D4500">
        <f t="shared" si="161"/>
        <v>278189309952</v>
      </c>
      <c r="E4500">
        <f>'Trading Days'!G4500</f>
        <v>6793.2900390625</v>
      </c>
      <c r="F4500">
        <f>'Trading Days'!H4500</f>
        <v>1.2984991318826239E-2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 t="shared" si="160"/>
        <v>42627841</v>
      </c>
      <c r="D4501">
        <f t="shared" si="161"/>
        <v>278317173889</v>
      </c>
      <c r="E4501">
        <f>'Trading Days'!G4501</f>
        <v>6782.7900390625</v>
      </c>
      <c r="F4501">
        <f>'Trading Days'!H4501</f>
        <v>-1.5456428239665201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 t="shared" si="160"/>
        <v>42667024</v>
      </c>
      <c r="D4502">
        <f t="shared" si="161"/>
        <v>278701000768</v>
      </c>
      <c r="E4502">
        <f>'Trading Days'!G4502</f>
        <v>6790.7099609375</v>
      </c>
      <c r="F4502">
        <f>'Trading Days'!H4502</f>
        <v>1.1676495703669689E-3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 t="shared" si="160"/>
        <v>42680089</v>
      </c>
      <c r="D4503">
        <f t="shared" si="161"/>
        <v>278829021437</v>
      </c>
      <c r="E4503">
        <f>'Trading Days'!G4503</f>
        <v>6862.47998046875</v>
      </c>
      <c r="F4503">
        <f>'Trading Days'!H4503</f>
        <v>1.0568853616793611E-2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 t="shared" si="160"/>
        <v>42693156</v>
      </c>
      <c r="D4504">
        <f t="shared" si="161"/>
        <v>278957081304</v>
      </c>
      <c r="E4504">
        <f>'Trading Days'!G4504</f>
        <v>6867.35986328125</v>
      </c>
      <c r="F4504">
        <f>'Trading Days'!H4504</f>
        <v>7.1109610904351861E-4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 t="shared" si="160"/>
        <v>42719296</v>
      </c>
      <c r="D4505">
        <f t="shared" si="161"/>
        <v>279213318656</v>
      </c>
      <c r="E4505">
        <f>'Trading Days'!G4505</f>
        <v>6889.16015625</v>
      </c>
      <c r="F4505">
        <f>'Trading Days'!H4505</f>
        <v>3.174479480143821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 t="shared" si="160"/>
        <v>42758521</v>
      </c>
      <c r="D4506">
        <f t="shared" si="161"/>
        <v>279597968819</v>
      </c>
      <c r="E4506">
        <f>'Trading Days'!G4506</f>
        <v>6878.52001953125</v>
      </c>
      <c r="F4506">
        <f>'Trading Days'!H4506</f>
        <v>-1.544475157700731E-3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 t="shared" si="160"/>
        <v>42771600</v>
      </c>
      <c r="D4507">
        <f t="shared" si="161"/>
        <v>279726264000</v>
      </c>
      <c r="E4507">
        <f>'Trading Days'!G4507</f>
        <v>6912.35986328125</v>
      </c>
      <c r="F4507">
        <f>'Trading Days'!H4507</f>
        <v>4.919640221139554E-3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 t="shared" si="160"/>
        <v>42784681</v>
      </c>
      <c r="D4508">
        <f t="shared" si="161"/>
        <v>279854598421</v>
      </c>
      <c r="E4508">
        <f>'Trading Days'!G4508</f>
        <v>6824.39013671875</v>
      </c>
      <c r="F4508">
        <f>'Trading Days'!H4508</f>
        <v>-1.2726439060240289E-2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 t="shared" si="160"/>
        <v>42797764</v>
      </c>
      <c r="D4509">
        <f t="shared" si="161"/>
        <v>279982972088</v>
      </c>
      <c r="E4509">
        <f>'Trading Days'!G4509</f>
        <v>6873.97021484375</v>
      </c>
      <c r="F4509">
        <f>'Trading Days'!H4509</f>
        <v>7.265129503401857E-3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 t="shared" si="160"/>
        <v>42810849</v>
      </c>
      <c r="D4510">
        <f t="shared" si="161"/>
        <v>280111385007</v>
      </c>
      <c r="E4510">
        <f>'Trading Days'!G4510</f>
        <v>6847.58984375</v>
      </c>
      <c r="F4510">
        <f>'Trading Days'!H4510</f>
        <v>-3.83771972662672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 t="shared" si="160"/>
        <v>42850116</v>
      </c>
      <c r="D4511">
        <f t="shared" si="161"/>
        <v>280496859336</v>
      </c>
      <c r="E4511">
        <f>'Trading Days'!G4511</f>
        <v>6775.3701171875</v>
      </c>
      <c r="F4511">
        <f>'Trading Days'!H4511</f>
        <v>-1.054673661980754E-2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 t="shared" si="160"/>
        <v>42863209</v>
      </c>
      <c r="D4512">
        <f t="shared" si="161"/>
        <v>280625429323</v>
      </c>
      <c r="E4512">
        <f>'Trading Days'!G4512</f>
        <v>6762.2099609375</v>
      </c>
      <c r="F4512">
        <f>'Trading Days'!H4512</f>
        <v>-1.9423523766791679E-3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 t="shared" si="160"/>
        <v>42876304</v>
      </c>
      <c r="D4513">
        <f t="shared" si="161"/>
        <v>280754038592</v>
      </c>
      <c r="E4513">
        <f>'Trading Days'!G4513</f>
        <v>6776.3798828125</v>
      </c>
      <c r="F4513">
        <f>'Trading Days'!H4513</f>
        <v>2.095457247978771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 t="shared" si="160"/>
        <v>42889401</v>
      </c>
      <c r="D4514">
        <f t="shared" si="161"/>
        <v>280882687149</v>
      </c>
      <c r="E4514">
        <f>'Trading Days'!G4514</f>
        <v>6812.83984375</v>
      </c>
      <c r="F4514">
        <f>'Trading Days'!H4514</f>
        <v>5.3804481991890363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 t="shared" si="160"/>
        <v>42902500</v>
      </c>
      <c r="D4515">
        <f t="shared" si="161"/>
        <v>281011375000</v>
      </c>
      <c r="E4515">
        <f>'Trading Days'!G4515</f>
        <v>6840.080078125</v>
      </c>
      <c r="F4515">
        <f>'Trading Days'!H4515</f>
        <v>3.9983670539371907E-3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 t="shared" si="160"/>
        <v>42941809</v>
      </c>
      <c r="D4516">
        <f t="shared" si="161"/>
        <v>281397674377</v>
      </c>
      <c r="E4516">
        <f>'Trading Days'!G4516</f>
        <v>6875.080078125</v>
      </c>
      <c r="F4516">
        <f>'Trading Days'!H4516</f>
        <v>5.1168991591095114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 t="shared" si="160"/>
        <v>42954916</v>
      </c>
      <c r="D4517">
        <f t="shared" si="161"/>
        <v>281526519464</v>
      </c>
      <c r="E4517">
        <f>'Trading Days'!G4517</f>
        <v>6862.31982421875</v>
      </c>
      <c r="F4517">
        <f>'Trading Days'!H4517</f>
        <v>-1.856015313458026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 t="shared" si="160"/>
        <v>42968025</v>
      </c>
      <c r="D4518">
        <f t="shared" si="161"/>
        <v>281655403875</v>
      </c>
      <c r="E4518">
        <f>'Trading Days'!G4518</f>
        <v>6875.7998046875</v>
      </c>
      <c r="F4518">
        <f>'Trading Days'!H4518</f>
        <v>1.9643474530546272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 t="shared" si="160"/>
        <v>42981136</v>
      </c>
      <c r="D4519">
        <f t="shared" si="161"/>
        <v>281784327616</v>
      </c>
      <c r="E4519">
        <f>'Trading Days'!G4519</f>
        <v>6856.52978515625</v>
      </c>
      <c r="F4519">
        <f>'Trading Days'!H4519</f>
        <v>-2.802585892351495E-3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 t="shared" si="160"/>
        <v>42994249</v>
      </c>
      <c r="D4520">
        <f t="shared" si="161"/>
        <v>281913290693</v>
      </c>
      <c r="E4520">
        <f>'Trading Days'!G4520</f>
        <v>6936.580078125</v>
      </c>
      <c r="F4520">
        <f>'Trading Days'!H4520</f>
        <v>1.167504488087423E-2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 t="shared" si="160"/>
        <v>43033600</v>
      </c>
      <c r="D4521">
        <f t="shared" si="161"/>
        <v>282300416000</v>
      </c>
      <c r="E4521">
        <f>'Trading Days'!G4521</f>
        <v>6994.759765625</v>
      </c>
      <c r="F4521">
        <f>'Trading Days'!H4521</f>
        <v>8.3873734383135279E-3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 t="shared" si="160"/>
        <v>43046721</v>
      </c>
      <c r="D4522">
        <f t="shared" si="161"/>
        <v>282429536481</v>
      </c>
      <c r="E4522">
        <f>'Trading Days'!G4522</f>
        <v>6963.85009765625</v>
      </c>
      <c r="F4522">
        <f>'Trading Days'!H4522</f>
        <v>-4.4189749190032268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 t="shared" si="160"/>
        <v>43059844</v>
      </c>
      <c r="D4523">
        <f t="shared" si="161"/>
        <v>282558696328</v>
      </c>
      <c r="E4523">
        <f>'Trading Days'!G4523</f>
        <v>6960.9599609375</v>
      </c>
      <c r="F4523">
        <f>'Trading Days'!H4523</f>
        <v>-4.1501994991577362E-4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 t="shared" si="160"/>
        <v>43072969</v>
      </c>
      <c r="D4524">
        <f t="shared" si="161"/>
        <v>282687895547</v>
      </c>
      <c r="E4524">
        <f>'Trading Days'!G4524</f>
        <v>6965.35986328125</v>
      </c>
      <c r="F4524">
        <f>'Trading Days'!H4524</f>
        <v>6.3208269670278483E-4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 t="shared" si="160"/>
        <v>43086096</v>
      </c>
      <c r="D4525">
        <f t="shared" si="161"/>
        <v>282817134144</v>
      </c>
      <c r="E4525">
        <f>'Trading Days'!G4525</f>
        <v>6959.9599609375</v>
      </c>
      <c r="F4525">
        <f>'Trading Days'!H4525</f>
        <v>-7.7525102072850682E-4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 t="shared" si="160"/>
        <v>43138624</v>
      </c>
      <c r="D4526">
        <f t="shared" si="161"/>
        <v>283334482432</v>
      </c>
      <c r="E4526">
        <f>'Trading Days'!G4526</f>
        <v>6936.25</v>
      </c>
      <c r="F4526">
        <f>'Trading Days'!H4526</f>
        <v>-3.4066231803877578E-3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 t="shared" si="160"/>
        <v>43151761</v>
      </c>
      <c r="D4527">
        <f t="shared" si="161"/>
        <v>283463918009</v>
      </c>
      <c r="E4527">
        <f>'Trading Days'!G4527</f>
        <v>6939.33984375</v>
      </c>
      <c r="F4527">
        <f>'Trading Days'!H4527</f>
        <v>4.4546314651294772E-4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 t="shared" si="160"/>
        <v>43164900</v>
      </c>
      <c r="D4528">
        <f t="shared" si="161"/>
        <v>283593393000</v>
      </c>
      <c r="E4528">
        <f>'Trading Days'!G4528</f>
        <v>6950.16015625</v>
      </c>
      <c r="F4528">
        <f>'Trading Days'!H4528</f>
        <v>1.5592711617582471E-3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 t="shared" si="160"/>
        <v>43178041</v>
      </c>
      <c r="D4529">
        <f t="shared" si="161"/>
        <v>283722907411</v>
      </c>
      <c r="E4529">
        <f>'Trading Days'!G4529</f>
        <v>6903.39013671875</v>
      </c>
      <c r="F4529">
        <f>'Trading Days'!H4529</f>
        <v>-6.7293441416873554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 t="shared" si="160"/>
        <v>43230625</v>
      </c>
      <c r="D4530">
        <f t="shared" si="161"/>
        <v>284241359375</v>
      </c>
      <c r="E4530">
        <f>'Trading Days'!G4530</f>
        <v>7006.89990234375</v>
      </c>
      <c r="F4530">
        <f>'Trading Days'!H4530</f>
        <v>1.499404836971863E-2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 t="shared" si="160"/>
        <v>43243776</v>
      </c>
      <c r="D4531">
        <f t="shared" si="161"/>
        <v>284371070976</v>
      </c>
      <c r="E4531">
        <f>'Trading Days'!G4531</f>
        <v>7065.52978515625</v>
      </c>
      <c r="F4531">
        <f>'Trading Days'!H4531</f>
        <v>8.3674497466259545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 t="shared" si="160"/>
        <v>43256929</v>
      </c>
      <c r="D4532">
        <f t="shared" si="161"/>
        <v>284500822033</v>
      </c>
      <c r="E4532">
        <f>'Trading Days'!G4532</f>
        <v>7077.91015625</v>
      </c>
      <c r="F4532">
        <f>'Trading Days'!H4532</f>
        <v>1.7522212021183761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 t="shared" si="160"/>
        <v>43270084</v>
      </c>
      <c r="D4533">
        <f t="shared" si="161"/>
        <v>284630612552</v>
      </c>
      <c r="E4533">
        <f>'Trading Days'!G4533</f>
        <v>7136.56005859375</v>
      </c>
      <c r="F4533">
        <f>'Trading Days'!H4533</f>
        <v>8.2863304349745093E-3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 t="shared" si="160"/>
        <v>43309561</v>
      </c>
      <c r="D4534">
        <f t="shared" si="161"/>
        <v>285020220941</v>
      </c>
      <c r="E4534">
        <f>'Trading Days'!G4534</f>
        <v>7157.39013671875</v>
      </c>
      <c r="F4534">
        <f>'Trading Days'!H4534</f>
        <v>2.9187841136313342E-3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 t="shared" si="160"/>
        <v>43322724</v>
      </c>
      <c r="D4535">
        <f t="shared" si="161"/>
        <v>285150169368</v>
      </c>
      <c r="E4535">
        <f>'Trading Days'!G4535</f>
        <v>7163.580078125</v>
      </c>
      <c r="F4535">
        <f>'Trading Days'!H4535</f>
        <v>8.6483219274224865E-4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 t="shared" si="160"/>
        <v>43335889</v>
      </c>
      <c r="D4536">
        <f t="shared" si="161"/>
        <v>285280157287</v>
      </c>
      <c r="E4536">
        <f>'Trading Days'!G4536</f>
        <v>7153.56982421875</v>
      </c>
      <c r="F4536">
        <f>'Trading Days'!H4536</f>
        <v>-1.397381448532631E-3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 t="shared" si="160"/>
        <v>43349056</v>
      </c>
      <c r="D4537">
        <f t="shared" si="161"/>
        <v>285410184704</v>
      </c>
      <c r="E4537">
        <f>'Trading Days'!G4537</f>
        <v>7211.77978515625</v>
      </c>
      <c r="F4537">
        <f>'Trading Days'!H4537</f>
        <v>8.1371905730796001E-3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 t="shared" si="160"/>
        <v>43362225</v>
      </c>
      <c r="D4538">
        <f t="shared" si="161"/>
        <v>285540251625</v>
      </c>
      <c r="E4538">
        <f>'Trading Days'!G4538</f>
        <v>7261.06005859375</v>
      </c>
      <c r="F4538">
        <f>'Trading Days'!H4538</f>
        <v>6.8333025834943486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 t="shared" si="160"/>
        <v>43414921</v>
      </c>
      <c r="D4539">
        <f t="shared" si="161"/>
        <v>286060914469</v>
      </c>
      <c r="E4539">
        <f>'Trading Days'!G4539</f>
        <v>7223.68994140625</v>
      </c>
      <c r="F4539">
        <f>'Trading Days'!H4539</f>
        <v>-5.146647581198649E-3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 t="shared" si="160"/>
        <v>43428100</v>
      </c>
      <c r="D4540">
        <f t="shared" si="161"/>
        <v>286191179000</v>
      </c>
      <c r="E4540">
        <f>'Trading Days'!G4540</f>
        <v>7298.27978515625</v>
      </c>
      <c r="F4540">
        <f>'Trading Days'!H4540</f>
        <v>1.0325726097745401E-2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 t="shared" si="160"/>
        <v>43441281</v>
      </c>
      <c r="D4541">
        <f t="shared" si="161"/>
        <v>286321483071</v>
      </c>
      <c r="E4541">
        <f>'Trading Days'!G4541</f>
        <v>7296.0498046875</v>
      </c>
      <c r="F4541">
        <f>'Trading Days'!H4541</f>
        <v>-3.0554877784838558E-4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 t="shared" si="160"/>
        <v>43454464</v>
      </c>
      <c r="D4542">
        <f t="shared" si="161"/>
        <v>286451826688</v>
      </c>
      <c r="E4542">
        <f>'Trading Days'!G4542</f>
        <v>7336.3798828125</v>
      </c>
      <c r="F4542">
        <f>'Trading Days'!H4542</f>
        <v>5.5276593779676197E-3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 t="shared" si="160"/>
        <v>43494025</v>
      </c>
      <c r="D4543">
        <f t="shared" si="161"/>
        <v>286843094875</v>
      </c>
      <c r="E4543">
        <f>'Trading Days'!G4543</f>
        <v>7408.02978515625</v>
      </c>
      <c r="F4543">
        <f>'Trading Days'!H4543</f>
        <v>9.7663838961787874E-3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 t="shared" si="160"/>
        <v>43507216</v>
      </c>
      <c r="D4544">
        <f t="shared" si="161"/>
        <v>286973596736</v>
      </c>
      <c r="E4544">
        <f>'Trading Days'!G4544</f>
        <v>7460.2900390625</v>
      </c>
      <c r="F4544">
        <f>'Trading Days'!H4544</f>
        <v>7.0545415477358819E-3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 t="shared" si="160"/>
        <v>43520409</v>
      </c>
      <c r="D4545">
        <f t="shared" si="161"/>
        <v>287104138173</v>
      </c>
      <c r="E4545">
        <f>'Trading Days'!G4545</f>
        <v>7415.06005859375</v>
      </c>
      <c r="F4545">
        <f>'Trading Days'!H4545</f>
        <v>-6.0627643472201953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 t="shared" si="160"/>
        <v>43533604</v>
      </c>
      <c r="D4546">
        <f t="shared" si="161"/>
        <v>287234719192</v>
      </c>
      <c r="E4546">
        <f>'Trading Days'!G4546</f>
        <v>7411.16015625</v>
      </c>
      <c r="F4546">
        <f>'Trading Days'!H4546</f>
        <v>-5.2594346005740977E-4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 t="shared" ref="C4547:C4610" si="162">B4547^2</f>
        <v>43546801</v>
      </c>
      <c r="D4547">
        <f t="shared" ref="D4547:D4610" si="163">B4547^3</f>
        <v>287365339799</v>
      </c>
      <c r="E4547">
        <f>'Trading Days'!G4547</f>
        <v>7505.77001953125</v>
      </c>
      <c r="F4547">
        <f>'Trading Days'!H4547</f>
        <v>1.276586408694236E-2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 t="shared" si="162"/>
        <v>43586404</v>
      </c>
      <c r="D4548">
        <f t="shared" si="163"/>
        <v>287757439208</v>
      </c>
      <c r="E4548">
        <f>'Trading Days'!G4548</f>
        <v>7466.509765625</v>
      </c>
      <c r="F4548">
        <f>'Trading Days'!H4548</f>
        <v>-5.2306763735217032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 t="shared" si="162"/>
        <v>43599609</v>
      </c>
      <c r="D4549">
        <f t="shared" si="163"/>
        <v>287888218227</v>
      </c>
      <c r="E4549">
        <f>'Trading Days'!G4549</f>
        <v>7402.47998046875</v>
      </c>
      <c r="F4549">
        <f>'Trading Days'!H4549</f>
        <v>-8.5755978584580728E-3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 t="shared" si="162"/>
        <v>43612816</v>
      </c>
      <c r="D4550">
        <f t="shared" si="163"/>
        <v>288019036864</v>
      </c>
      <c r="E4550">
        <f>'Trading Days'!G4550</f>
        <v>7411.47998046875</v>
      </c>
      <c r="F4550">
        <f>'Trading Days'!H4550</f>
        <v>1.2158087591922499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 t="shared" si="162"/>
        <v>43626025</v>
      </c>
      <c r="D4551">
        <f t="shared" si="163"/>
        <v>288149895125</v>
      </c>
      <c r="E4551">
        <f>'Trading Days'!G4551</f>
        <v>7385.85986328125</v>
      </c>
      <c r="F4551">
        <f>'Trading Days'!H4551</f>
        <v>-3.45681527239039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 t="shared" si="162"/>
        <v>43639236</v>
      </c>
      <c r="D4552">
        <f t="shared" si="163"/>
        <v>288280793016</v>
      </c>
      <c r="E4552">
        <f>'Trading Days'!G4552</f>
        <v>7240.9501953125</v>
      </c>
      <c r="F4552">
        <f>'Trading Days'!H4552</f>
        <v>-1.9619877800439611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 t="shared" si="162"/>
        <v>43678881</v>
      </c>
      <c r="D4553">
        <f t="shared" si="163"/>
        <v>288673724529</v>
      </c>
      <c r="E4553">
        <f>'Trading Days'!G4553</f>
        <v>6967.52978515625</v>
      </c>
      <c r="F4553">
        <f>'Trading Days'!H4553</f>
        <v>-3.776029426818206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 t="shared" si="162"/>
        <v>43692100</v>
      </c>
      <c r="D4554">
        <f t="shared" si="163"/>
        <v>288804781000</v>
      </c>
      <c r="E4554">
        <f>'Trading Days'!G4554</f>
        <v>7115.8798828125</v>
      </c>
      <c r="F4554">
        <f>'Trading Days'!H4554</f>
        <v>2.1291634514759791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 t="shared" si="162"/>
        <v>43705321</v>
      </c>
      <c r="D4555">
        <f t="shared" si="163"/>
        <v>288935877131</v>
      </c>
      <c r="E4555">
        <f>'Trading Days'!G4555</f>
        <v>7051.97998046875</v>
      </c>
      <c r="F4555">
        <f>'Trading Days'!H4555</f>
        <v>-8.9799017684506488E-3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 t="shared" si="162"/>
        <v>43718544</v>
      </c>
      <c r="D4556">
        <f t="shared" si="163"/>
        <v>289067012928</v>
      </c>
      <c r="E4556">
        <f>'Trading Days'!G4556</f>
        <v>6777.16015625</v>
      </c>
      <c r="F4556">
        <f>'Trading Days'!H4556</f>
        <v>-3.897059052633367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 t="shared" si="162"/>
        <v>43731769</v>
      </c>
      <c r="D4557">
        <f t="shared" si="163"/>
        <v>289198188397</v>
      </c>
      <c r="E4557">
        <f>'Trading Days'!G4557</f>
        <v>6874.490234375</v>
      </c>
      <c r="F4557">
        <f>'Trading Days'!H4557</f>
        <v>1.4361484143950781E-2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 t="shared" si="162"/>
        <v>43771456</v>
      </c>
      <c r="D4558">
        <f t="shared" si="163"/>
        <v>289591952896</v>
      </c>
      <c r="E4558">
        <f>'Trading Days'!G4558</f>
        <v>6981.9599609375</v>
      </c>
      <c r="F4558">
        <f>'Trading Days'!H4558</f>
        <v>1.563311938754541E-2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 t="shared" si="162"/>
        <v>43784689</v>
      </c>
      <c r="D4559">
        <f t="shared" si="163"/>
        <v>289723287113</v>
      </c>
      <c r="E4559">
        <f>'Trading Days'!G4559</f>
        <v>7013.509765625</v>
      </c>
      <c r="F4559">
        <f>'Trading Days'!H4559</f>
        <v>4.5187604718466279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 t="shared" si="162"/>
        <v>43797924</v>
      </c>
      <c r="D4560">
        <f t="shared" si="163"/>
        <v>289854661032</v>
      </c>
      <c r="E4560">
        <f>'Trading Days'!G4560</f>
        <v>7143.6201171875</v>
      </c>
      <c r="F4560">
        <f>'Trading Days'!H4560</f>
        <v>1.8551389519724459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 t="shared" si="162"/>
        <v>43811161</v>
      </c>
      <c r="D4561">
        <f t="shared" si="163"/>
        <v>289986074659</v>
      </c>
      <c r="E4561">
        <f>'Trading Days'!G4561</f>
        <v>7256.43017578125</v>
      </c>
      <c r="F4561">
        <f>'Trading Days'!H4561</f>
        <v>1.5791721388197729E-2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 t="shared" si="162"/>
        <v>43824400</v>
      </c>
      <c r="D4562">
        <f t="shared" si="163"/>
        <v>290117528000</v>
      </c>
      <c r="E4562">
        <f>'Trading Days'!G4562</f>
        <v>7239.47021484375</v>
      </c>
      <c r="F4562">
        <f>'Trading Days'!H4562</f>
        <v>-2.337232017212143E-3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 t="shared" si="162"/>
        <v>43877376</v>
      </c>
      <c r="D4563">
        <f t="shared" si="163"/>
        <v>290643738624</v>
      </c>
      <c r="E4563">
        <f>'Trading Days'!G4563</f>
        <v>7234.31005859375</v>
      </c>
      <c r="F4563">
        <f>'Trading Days'!H4563</f>
        <v>-7.1278092137461169E-4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 t="shared" si="162"/>
        <v>43890625</v>
      </c>
      <c r="D4564">
        <f t="shared" si="163"/>
        <v>290775390625</v>
      </c>
      <c r="E4564">
        <f>'Trading Days'!G4564</f>
        <v>7218.22998046875</v>
      </c>
      <c r="F4564">
        <f>'Trading Days'!H4564</f>
        <v>-2.2227521345865591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 t="shared" si="162"/>
        <v>43903876</v>
      </c>
      <c r="D4565">
        <f t="shared" si="163"/>
        <v>290907082376</v>
      </c>
      <c r="E4565">
        <f>'Trading Days'!G4565</f>
        <v>7210.08984375</v>
      </c>
      <c r="F4565">
        <f>'Trading Days'!H4565</f>
        <v>-1.127719224903623E-3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 t="shared" si="162"/>
        <v>43917129</v>
      </c>
      <c r="D4566">
        <f t="shared" si="163"/>
        <v>291038813883</v>
      </c>
      <c r="E4566">
        <f>'Trading Days'!G4566</f>
        <v>7337.39013671875</v>
      </c>
      <c r="F4566">
        <f>'Trading Days'!H4566</f>
        <v>1.7655853911321181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 t="shared" si="162"/>
        <v>43956900</v>
      </c>
      <c r="D4567">
        <f t="shared" si="163"/>
        <v>291434247000</v>
      </c>
      <c r="E4567">
        <f>'Trading Days'!G4567</f>
        <v>7421.4599609375</v>
      </c>
      <c r="F4567">
        <f>'Trading Days'!H4567</f>
        <v>1.145772851821469E-2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 t="shared" si="162"/>
        <v>43970161</v>
      </c>
      <c r="D4568">
        <f t="shared" si="163"/>
        <v>291566137591</v>
      </c>
      <c r="E4568">
        <f>'Trading Days'!G4568</f>
        <v>7330.35009765625</v>
      </c>
      <c r="F4568">
        <f>'Trading Days'!H4568</f>
        <v>-1.2276541780296911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 t="shared" si="162"/>
        <v>43983424</v>
      </c>
      <c r="D4569">
        <f t="shared" si="163"/>
        <v>291698067968</v>
      </c>
      <c r="E4569">
        <f>'Trading Days'!G4569</f>
        <v>7273.009765625</v>
      </c>
      <c r="F4569">
        <f>'Trading Days'!H4569</f>
        <v>-7.8223183432375443E-3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 t="shared" si="162"/>
        <v>43996689</v>
      </c>
      <c r="D4570">
        <f t="shared" si="163"/>
        <v>291830038137</v>
      </c>
      <c r="E4570">
        <f>'Trading Days'!G4570</f>
        <v>7180.56005859375</v>
      </c>
      <c r="F4570">
        <f>'Trading Days'!H4570</f>
        <v>-1.2711340973059371E-2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 t="shared" si="162"/>
        <v>44009956</v>
      </c>
      <c r="D4571">
        <f t="shared" si="163"/>
        <v>291962048104</v>
      </c>
      <c r="E4571">
        <f>'Trading Days'!G4571</f>
        <v>7257.8701171875</v>
      </c>
      <c r="F4571">
        <f>'Trading Days'!H4571</f>
        <v>1.076657781049062E-2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 t="shared" si="162"/>
        <v>44049769</v>
      </c>
      <c r="D4572">
        <f t="shared" si="163"/>
        <v>292358316853</v>
      </c>
      <c r="E4572">
        <f>'Trading Days'!G4572</f>
        <v>7330.7099609375</v>
      </c>
      <c r="F4572">
        <f>'Trading Days'!H4572</f>
        <v>1.003598060779654E-2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 t="shared" si="162"/>
        <v>44063044</v>
      </c>
      <c r="D4573">
        <f t="shared" si="163"/>
        <v>292490486072</v>
      </c>
      <c r="E4573">
        <f>'Trading Days'!G4573</f>
        <v>7372.009765625</v>
      </c>
      <c r="F4573">
        <f>'Trading Days'!H4573</f>
        <v>5.633806944698394E-3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 t="shared" si="162"/>
        <v>44076321</v>
      </c>
      <c r="D4574">
        <f t="shared" si="163"/>
        <v>292622695119</v>
      </c>
      <c r="E4574">
        <f>'Trading Days'!G4574</f>
        <v>7396.64990234375</v>
      </c>
      <c r="F4574">
        <f>'Trading Days'!H4574</f>
        <v>3.3423906779999069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 t="shared" si="162"/>
        <v>44089600</v>
      </c>
      <c r="D4575">
        <f t="shared" si="163"/>
        <v>292754944000</v>
      </c>
      <c r="E4575">
        <f>'Trading Days'!G4575</f>
        <v>7427.9501953125</v>
      </c>
      <c r="F4575">
        <f>'Trading Days'!H4575</f>
        <v>4.2316850712147414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 t="shared" si="162"/>
        <v>44102881</v>
      </c>
      <c r="D4576">
        <f t="shared" si="163"/>
        <v>292887232721</v>
      </c>
      <c r="E4576">
        <f>'Trading Days'!G4576</f>
        <v>7560.81005859375</v>
      </c>
      <c r="F4576">
        <f>'Trading Days'!H4576</f>
        <v>1.7886477397908829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 t="shared" si="162"/>
        <v>44142736</v>
      </c>
      <c r="D4577">
        <f t="shared" si="163"/>
        <v>293284337984</v>
      </c>
      <c r="E4577">
        <f>'Trading Days'!G4577</f>
        <v>7588.31982421875</v>
      </c>
      <c r="F4577">
        <f>'Trading Days'!H4577</f>
        <v>3.638468022845176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 t="shared" si="162"/>
        <v>44156025</v>
      </c>
      <c r="D4578">
        <f t="shared" si="163"/>
        <v>293416786125</v>
      </c>
      <c r="E4578">
        <f>'Trading Days'!G4578</f>
        <v>7511.009765625</v>
      </c>
      <c r="F4578">
        <f>'Trading Days'!H4578</f>
        <v>-1.0188033765657689E-2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 t="shared" si="162"/>
        <v>44169316</v>
      </c>
      <c r="D4579">
        <f t="shared" si="163"/>
        <v>293549274136</v>
      </c>
      <c r="E4579">
        <f>'Trading Days'!G4579</f>
        <v>7496.81005859375</v>
      </c>
      <c r="F4579">
        <f>'Trading Days'!H4579</f>
        <v>-1.890519047949679E-3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 t="shared" si="162"/>
        <v>44182609</v>
      </c>
      <c r="D4580">
        <f t="shared" si="163"/>
        <v>293681802023</v>
      </c>
      <c r="E4580">
        <f>'Trading Days'!G4580</f>
        <v>7481.740234375</v>
      </c>
      <c r="F4580">
        <f>'Trading Days'!H4580</f>
        <v>-2.0101648702537389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 t="shared" si="162"/>
        <v>44195904</v>
      </c>
      <c r="D4581">
        <f t="shared" si="163"/>
        <v>293814369792</v>
      </c>
      <c r="E4581">
        <f>'Trading Days'!G4581</f>
        <v>7481.990234375</v>
      </c>
      <c r="F4581">
        <f>'Trading Days'!H4581</f>
        <v>3.3414685911115072E-5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 t="shared" si="162"/>
        <v>44235801</v>
      </c>
      <c r="D4582">
        <f t="shared" si="163"/>
        <v>294212312451</v>
      </c>
      <c r="E4582">
        <f>'Trading Days'!G4582</f>
        <v>7344.240234375</v>
      </c>
      <c r="F4582">
        <f>'Trading Days'!H4582</f>
        <v>-1.8410876743346401E-2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 t="shared" si="162"/>
        <v>44249104</v>
      </c>
      <c r="D4583">
        <f t="shared" si="163"/>
        <v>294345039808</v>
      </c>
      <c r="E4583">
        <f>'Trading Days'!G4583</f>
        <v>7364.2998046875</v>
      </c>
      <c r="F4583">
        <f>'Trading Days'!H4583</f>
        <v>2.7313336263987691E-3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 t="shared" si="162"/>
        <v>44262409</v>
      </c>
      <c r="D4584">
        <f t="shared" si="163"/>
        <v>294477807077</v>
      </c>
      <c r="E4584">
        <f>'Trading Days'!G4584</f>
        <v>7345.2900390625</v>
      </c>
      <c r="F4584">
        <f>'Trading Days'!H4584</f>
        <v>-2.581340538702626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 t="shared" si="162"/>
        <v>44275716</v>
      </c>
      <c r="D4585">
        <f t="shared" si="163"/>
        <v>294610614264</v>
      </c>
      <c r="E4585">
        <f>'Trading Days'!G4585</f>
        <v>7166.68017578125</v>
      </c>
      <c r="F4585">
        <f>'Trading Days'!H4585</f>
        <v>-2.431624378770569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 t="shared" si="162"/>
        <v>44289025</v>
      </c>
      <c r="D4586">
        <f t="shared" si="163"/>
        <v>294743461375</v>
      </c>
      <c r="E4586">
        <f>'Trading Days'!G4586</f>
        <v>6992.669921875</v>
      </c>
      <c r="F4586">
        <f>'Trading Days'!H4586</f>
        <v>-2.4280454776577361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 t="shared" si="162"/>
        <v>44328964</v>
      </c>
      <c r="D4587">
        <f t="shared" si="163"/>
        <v>295142242312</v>
      </c>
      <c r="E4587">
        <f>'Trading Days'!G4587</f>
        <v>7220.5400390625</v>
      </c>
      <c r="F4587">
        <f>'Trading Days'!H4587</f>
        <v>3.2586997489279401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 t="shared" si="162"/>
        <v>44342281</v>
      </c>
      <c r="D4588">
        <f t="shared" si="163"/>
        <v>295275249179</v>
      </c>
      <c r="E4588">
        <f>'Trading Days'!G4588</f>
        <v>7008.81005859375</v>
      </c>
      <c r="F4588">
        <f>'Trading Days'!H4588</f>
        <v>-2.9323288746175399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 t="shared" si="162"/>
        <v>44355600</v>
      </c>
      <c r="D4589">
        <f t="shared" si="163"/>
        <v>295408296000</v>
      </c>
      <c r="E4589">
        <f>'Trading Days'!G4589</f>
        <v>6949.22998046875</v>
      </c>
      <c r="F4589">
        <f>'Trading Days'!H4589</f>
        <v>-8.5007408714046218E-3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 t="shared" si="162"/>
        <v>44368921</v>
      </c>
      <c r="D4590">
        <f t="shared" si="163"/>
        <v>295541382781</v>
      </c>
      <c r="E4590">
        <f>'Trading Days'!G4590</f>
        <v>7063.4501953125</v>
      </c>
      <c r="F4590">
        <f>'Trading Days'!H4590</f>
        <v>1.6436384342549241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 t="shared" si="162"/>
        <v>44422225</v>
      </c>
      <c r="D4591">
        <f t="shared" si="163"/>
        <v>296074129625</v>
      </c>
      <c r="E4591">
        <f>'Trading Days'!G4591</f>
        <v>6870.1201171875</v>
      </c>
      <c r="F4591">
        <f>'Trading Days'!H4591</f>
        <v>-2.7370487903107029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 t="shared" si="162"/>
        <v>44435556</v>
      </c>
      <c r="D4592">
        <f t="shared" si="163"/>
        <v>296207416296</v>
      </c>
      <c r="E4592">
        <f>'Trading Days'!G4592</f>
        <v>6941.27978515625</v>
      </c>
      <c r="F4592">
        <f>'Trading Days'!H4592</f>
        <v>1.035784917220361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 t="shared" si="162"/>
        <v>44448889</v>
      </c>
      <c r="D4593">
        <f t="shared" si="163"/>
        <v>296340742963</v>
      </c>
      <c r="E4593">
        <f>'Trading Days'!G4593</f>
        <v>7042.10986328125</v>
      </c>
      <c r="F4593">
        <f>'Trading Days'!H4593</f>
        <v>1.4526150975879389E-2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 t="shared" si="162"/>
        <v>44462224</v>
      </c>
      <c r="D4594">
        <f t="shared" si="163"/>
        <v>296474109632</v>
      </c>
      <c r="E4594">
        <f>'Trading Days'!G4594</f>
        <v>7076.5498046875</v>
      </c>
      <c r="F4594">
        <f>'Trading Days'!H4594</f>
        <v>4.8905714444793516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 t="shared" si="162"/>
        <v>44475561</v>
      </c>
      <c r="D4595">
        <f t="shared" si="163"/>
        <v>296607516309</v>
      </c>
      <c r="E4595">
        <f>'Trading Days'!G4595</f>
        <v>6915.10986328125</v>
      </c>
      <c r="F4595">
        <f>'Trading Days'!H4595</f>
        <v>-2.2813368924403329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 t="shared" si="162"/>
        <v>44515584</v>
      </c>
      <c r="D4596">
        <f t="shared" si="163"/>
        <v>297007976448</v>
      </c>
      <c r="E4596">
        <f>'Trading Days'!G4596</f>
        <v>6950.33984375</v>
      </c>
      <c r="F4596">
        <f>'Trading Days'!H4596</f>
        <v>5.0946378532348291E-3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 t="shared" si="162"/>
        <v>44528929</v>
      </c>
      <c r="D4597">
        <f t="shared" si="163"/>
        <v>297141543217</v>
      </c>
      <c r="E4597">
        <f>'Trading Days'!G4597</f>
        <v>7094.2998046875</v>
      </c>
      <c r="F4597">
        <f>'Trading Days'!H4597</f>
        <v>2.0712650629156611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 t="shared" si="162"/>
        <v>44542276</v>
      </c>
      <c r="D4598">
        <f t="shared" si="163"/>
        <v>297275150024</v>
      </c>
      <c r="E4598">
        <f>'Trading Days'!G4598</f>
        <v>7069.02978515625</v>
      </c>
      <c r="F4598">
        <f>'Trading Days'!H4598</f>
        <v>-3.5620174262375182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 t="shared" si="162"/>
        <v>44555625</v>
      </c>
      <c r="D4599">
        <f t="shared" si="163"/>
        <v>297408796875</v>
      </c>
      <c r="E4599">
        <f>'Trading Days'!G4599</f>
        <v>7140.25</v>
      </c>
      <c r="F4599">
        <f>'Trading Days'!H4599</f>
        <v>1.0074963185655371E-2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 t="shared" si="162"/>
        <v>44568976</v>
      </c>
      <c r="D4600">
        <f t="shared" si="163"/>
        <v>297542483776</v>
      </c>
      <c r="E4600">
        <f>'Trading Days'!G4600</f>
        <v>7106.64990234375</v>
      </c>
      <c r="F4600">
        <f>'Trading Days'!H4600</f>
        <v>-4.7057312637862614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 t="shared" si="162"/>
        <v>44609041</v>
      </c>
      <c r="D4601">
        <f t="shared" si="163"/>
        <v>297943784839</v>
      </c>
      <c r="E4601">
        <f>'Trading Days'!G4601</f>
        <v>7156.27978515625</v>
      </c>
      <c r="F4601">
        <f>'Trading Days'!H4601</f>
        <v>6.9835834738576352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 t="shared" si="162"/>
        <v>44622400</v>
      </c>
      <c r="D4602">
        <f t="shared" si="163"/>
        <v>298077632000</v>
      </c>
      <c r="E4602">
        <f>'Trading Days'!G4602</f>
        <v>7281.10009765625</v>
      </c>
      <c r="F4602">
        <f>'Trading Days'!H4602</f>
        <v>1.7442067142051432E-2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 t="shared" si="162"/>
        <v>44635761</v>
      </c>
      <c r="D4603">
        <f t="shared" si="163"/>
        <v>298211519241</v>
      </c>
      <c r="E4603">
        <f>'Trading Days'!G4603</f>
        <v>7295.240234375</v>
      </c>
      <c r="F4603">
        <f>'Trading Days'!H4603</f>
        <v>1.9420330072514871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 t="shared" si="162"/>
        <v>44649124</v>
      </c>
      <c r="D4604">
        <f t="shared" si="163"/>
        <v>298345446568</v>
      </c>
      <c r="E4604">
        <f>'Trading Days'!G4604</f>
        <v>7238.06005859375</v>
      </c>
      <c r="F4604">
        <f>'Trading Days'!H4604</f>
        <v>-7.8380113531859585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 t="shared" si="162"/>
        <v>44662489</v>
      </c>
      <c r="D4605">
        <f t="shared" si="163"/>
        <v>298479413987</v>
      </c>
      <c r="E4605">
        <f>'Trading Days'!G4605</f>
        <v>7146.1298828125</v>
      </c>
      <c r="F4605">
        <f>'Trading Days'!H4605</f>
        <v>-1.2700941279438769E-2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 t="shared" si="162"/>
        <v>44702596</v>
      </c>
      <c r="D4606">
        <f t="shared" si="163"/>
        <v>298881556856</v>
      </c>
      <c r="E4606">
        <f>'Trading Days'!G4606</f>
        <v>7128.60009765625</v>
      </c>
      <c r="F4606">
        <f>'Trading Days'!H4606</f>
        <v>-2.4530459764539052E-3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 t="shared" si="162"/>
        <v>44715969</v>
      </c>
      <c r="D4607">
        <f t="shared" si="163"/>
        <v>299015684703</v>
      </c>
      <c r="E4607">
        <f>'Trading Days'!G4607</f>
        <v>7007.35009765625</v>
      </c>
      <c r="F4607">
        <f>'Trading Days'!H4607</f>
        <v>-1.7008949630919031E-2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 t="shared" si="162"/>
        <v>44729344</v>
      </c>
      <c r="D4608">
        <f t="shared" si="163"/>
        <v>299149852672</v>
      </c>
      <c r="E4608">
        <f>'Trading Days'!G4608</f>
        <v>7003.740234375</v>
      </c>
      <c r="F4608">
        <f>'Trading Days'!H4608</f>
        <v>-5.1515383574984863E-4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 t="shared" si="162"/>
        <v>44742721</v>
      </c>
      <c r="D4609">
        <f t="shared" si="163"/>
        <v>299284060769</v>
      </c>
      <c r="E4609">
        <f>'Trading Days'!G4609</f>
        <v>7118.68017578125</v>
      </c>
      <c r="F4609">
        <f>'Trading Days'!H4609</f>
        <v>1.6411222798086381E-2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 t="shared" si="162"/>
        <v>44756100</v>
      </c>
      <c r="D4610">
        <f t="shared" si="163"/>
        <v>299418309000</v>
      </c>
      <c r="E4610">
        <f>'Trading Days'!G4610</f>
        <v>7119.7998046875</v>
      </c>
      <c r="F4610">
        <f>'Trading Days'!H4610</f>
        <v>1.5728040572171589E-4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 t="shared" ref="C4611:C4674" si="164">B4611^2</f>
        <v>44796249</v>
      </c>
      <c r="D4611">
        <f t="shared" ref="D4611:D4674" si="165">B4611^3</f>
        <v>299821294557</v>
      </c>
      <c r="E4611">
        <f>'Trading Days'!G4611</f>
        <v>7066.27001953125</v>
      </c>
      <c r="F4611">
        <f>'Trading Days'!H4611</f>
        <v>-7.5184396506495776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 t="shared" si="164"/>
        <v>44809636</v>
      </c>
      <c r="D4612">
        <f t="shared" si="165"/>
        <v>299955703384</v>
      </c>
      <c r="E4612">
        <f>'Trading Days'!G4612</f>
        <v>7130.7001953125</v>
      </c>
      <c r="F4612">
        <f>'Trading Days'!H4612</f>
        <v>9.1179894913673287E-3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 t="shared" si="164"/>
        <v>44823025</v>
      </c>
      <c r="D4613">
        <f t="shared" si="165"/>
        <v>300090152375</v>
      </c>
      <c r="E4613">
        <f>'Trading Days'!G4613</f>
        <v>7100.89990234375</v>
      </c>
      <c r="F4613">
        <f>'Trading Days'!H4613</f>
        <v>-4.1791538211548573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 t="shared" si="164"/>
        <v>44836416</v>
      </c>
      <c r="D4614">
        <f t="shared" si="165"/>
        <v>300224641536</v>
      </c>
      <c r="E4614">
        <f>'Trading Days'!G4614</f>
        <v>7088.14990234375</v>
      </c>
      <c r="F4614">
        <f>'Trading Days'!H4614</f>
        <v>-1.795547068026093E-3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 t="shared" si="164"/>
        <v>44849809</v>
      </c>
      <c r="D4615">
        <f t="shared" si="165"/>
        <v>300359170873</v>
      </c>
      <c r="E4615">
        <f>'Trading Days'!G4615</f>
        <v>7209.6201171875</v>
      </c>
      <c r="F4615">
        <f>'Trading Days'!H4615</f>
        <v>1.7137083232901858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 t="shared" si="164"/>
        <v>44890000</v>
      </c>
      <c r="D4616">
        <f t="shared" si="165"/>
        <v>300763000000</v>
      </c>
      <c r="E4616">
        <f>'Trading Days'!G4616</f>
        <v>7265.2099609375</v>
      </c>
      <c r="F4616">
        <f>'Trading Days'!H4616</f>
        <v>7.710509409154076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 t="shared" si="164"/>
        <v>44903401</v>
      </c>
      <c r="D4617">
        <f t="shared" si="165"/>
        <v>300897690101</v>
      </c>
      <c r="E4617">
        <f>'Trading Days'!G4617</f>
        <v>7266.89990234375</v>
      </c>
      <c r="F4617">
        <f>'Trading Days'!H4617</f>
        <v>2.326073734051359E-4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 t="shared" si="164"/>
        <v>44916804</v>
      </c>
      <c r="D4618">
        <f t="shared" si="165"/>
        <v>301032420408</v>
      </c>
      <c r="E4618">
        <f>'Trading Days'!G4618</f>
        <v>7339.91015625</v>
      </c>
      <c r="F4618">
        <f>'Trading Days'!H4618</f>
        <v>1.004696017385664E-2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 t="shared" si="164"/>
        <v>44930209</v>
      </c>
      <c r="D4619">
        <f t="shared" si="165"/>
        <v>301167190927</v>
      </c>
      <c r="E4619">
        <f>'Trading Days'!G4619</f>
        <v>7404.97021484375</v>
      </c>
      <c r="F4619">
        <f>'Trading Days'!H4619</f>
        <v>8.8638766972304328E-3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 t="shared" si="164"/>
        <v>44943616</v>
      </c>
      <c r="D4620">
        <f t="shared" si="165"/>
        <v>301302001664</v>
      </c>
      <c r="E4620">
        <f>'Trading Days'!G4620</f>
        <v>7402.8798828125</v>
      </c>
      <c r="F4620">
        <f>'Trading Days'!H4620</f>
        <v>-2.8228770279992149E-4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 t="shared" si="164"/>
        <v>44983849</v>
      </c>
      <c r="D4621">
        <f t="shared" si="165"/>
        <v>301706675243</v>
      </c>
      <c r="E4621">
        <f>'Trading Days'!G4621</f>
        <v>7411.31982421875</v>
      </c>
      <c r="F4621">
        <f>'Trading Days'!H4621</f>
        <v>1.140088930234429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 t="shared" si="164"/>
        <v>44997264</v>
      </c>
      <c r="D4622">
        <f t="shared" si="165"/>
        <v>301841646912</v>
      </c>
      <c r="E4622">
        <f>'Trading Days'!G4622</f>
        <v>7351.6298828125</v>
      </c>
      <c r="F4622">
        <f>'Trading Days'!H4622</f>
        <v>-8.0538882172099813E-3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 t="shared" si="164"/>
        <v>45010681</v>
      </c>
      <c r="D4623">
        <f t="shared" si="165"/>
        <v>301976658829</v>
      </c>
      <c r="E4623">
        <f>'Trading Days'!G4623</f>
        <v>7398.2998046875</v>
      </c>
      <c r="F4623">
        <f>'Trading Days'!H4623</f>
        <v>6.348241494598339E-3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 t="shared" si="164"/>
        <v>45024100</v>
      </c>
      <c r="D4624">
        <f t="shared" si="165"/>
        <v>302111711000</v>
      </c>
      <c r="E4624">
        <f>'Trading Days'!G4624</f>
        <v>7382.47021484375</v>
      </c>
      <c r="F4624">
        <f>'Trading Days'!H4624</f>
        <v>-2.139625354695807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 t="shared" si="164"/>
        <v>45037521</v>
      </c>
      <c r="D4625">
        <f t="shared" si="165"/>
        <v>302246803431</v>
      </c>
      <c r="E4625">
        <f>'Trading Days'!G4625</f>
        <v>7354.33984375</v>
      </c>
      <c r="F4625">
        <f>'Trading Days'!H4625</f>
        <v>-3.810427983466647E-3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 t="shared" si="164"/>
        <v>45077796</v>
      </c>
      <c r="D4626">
        <f t="shared" si="165"/>
        <v>302652322344</v>
      </c>
      <c r="E4626">
        <f>'Trading Days'!G4626</f>
        <v>7394.0400390625</v>
      </c>
      <c r="F4626">
        <f>'Trading Days'!H4626</f>
        <v>5.398199723696262E-3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 t="shared" si="164"/>
        <v>45091225</v>
      </c>
      <c r="D4627">
        <f t="shared" si="165"/>
        <v>302787575875</v>
      </c>
      <c r="E4627">
        <f>'Trading Days'!G4627</f>
        <v>7378.4599609375</v>
      </c>
      <c r="F4627">
        <f>'Trading Days'!H4627</f>
        <v>-2.1071130319406661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 t="shared" si="164"/>
        <v>45104656</v>
      </c>
      <c r="D4628">
        <f t="shared" si="165"/>
        <v>302922869696</v>
      </c>
      <c r="E4628">
        <f>'Trading Days'!G4628</f>
        <v>7425.9599609375</v>
      </c>
      <c r="F4628">
        <f>'Trading Days'!H4628</f>
        <v>6.4376577566960247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 t="shared" si="164"/>
        <v>45118089</v>
      </c>
      <c r="D4629">
        <f t="shared" si="165"/>
        <v>303058203813</v>
      </c>
      <c r="E4629">
        <f>'Trading Days'!G4629</f>
        <v>7424.43017578125</v>
      </c>
      <c r="F4629">
        <f>'Trading Days'!H4629</f>
        <v>-2.0600503696455161E-4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 t="shared" si="164"/>
        <v>45131524</v>
      </c>
      <c r="D4630">
        <f t="shared" si="165"/>
        <v>303193578232</v>
      </c>
      <c r="E4630">
        <f>'Trading Days'!G4630</f>
        <v>7433.85009765625</v>
      </c>
      <c r="F4630">
        <f>'Trading Days'!H4630</f>
        <v>1.2687737175747229E-3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 t="shared" si="164"/>
        <v>45185284</v>
      </c>
      <c r="D4631">
        <f t="shared" si="165"/>
        <v>303735479048</v>
      </c>
      <c r="E4631">
        <f>'Trading Days'!G4631</f>
        <v>7396.58984375</v>
      </c>
      <c r="F4631">
        <f>'Trading Days'!H4631</f>
        <v>-5.0122417612372683E-3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 t="shared" si="164"/>
        <v>45198729</v>
      </c>
      <c r="D4632">
        <f t="shared" si="165"/>
        <v>303871055067</v>
      </c>
      <c r="E4632">
        <f>'Trading Days'!G4632</f>
        <v>7462.4501953125</v>
      </c>
      <c r="F4632">
        <f>'Trading Days'!H4632</f>
        <v>8.9041508254172896E-3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 t="shared" si="164"/>
        <v>45212176</v>
      </c>
      <c r="D4633">
        <f t="shared" si="165"/>
        <v>304006671424</v>
      </c>
      <c r="E4633">
        <f>'Trading Days'!G4633</f>
        <v>7442.1201171875</v>
      </c>
      <c r="F4633">
        <f>'Trading Days'!H4633</f>
        <v>-2.7243167582907679E-3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 t="shared" si="164"/>
        <v>45225625</v>
      </c>
      <c r="D4634">
        <f t="shared" si="165"/>
        <v>304142328125</v>
      </c>
      <c r="E4634">
        <f>'Trading Days'!G4634</f>
        <v>7554.330078125</v>
      </c>
      <c r="F4634">
        <f>'Trading Days'!H4634</f>
        <v>1.507768742919802E-2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 t="shared" si="164"/>
        <v>45265984</v>
      </c>
      <c r="D4635">
        <f t="shared" si="165"/>
        <v>304549540352</v>
      </c>
      <c r="E4635">
        <f>'Trading Days'!G4635</f>
        <v>7606.4599609375</v>
      </c>
      <c r="F4635">
        <f>'Trading Days'!H4635</f>
        <v>6.9006625701266699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 t="shared" si="164"/>
        <v>45279441</v>
      </c>
      <c r="D4636">
        <f t="shared" si="165"/>
        <v>304685358489</v>
      </c>
      <c r="E4636">
        <f>'Trading Days'!G4636</f>
        <v>7637.85986328125</v>
      </c>
      <c r="F4636">
        <f>'Trading Days'!H4636</f>
        <v>4.1280572703994434E-3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 t="shared" si="164"/>
        <v>45292900</v>
      </c>
      <c r="D4637">
        <f t="shared" si="165"/>
        <v>304821217000</v>
      </c>
      <c r="E4637">
        <f>'Trading Days'!G4637</f>
        <v>7689.240234375</v>
      </c>
      <c r="F4637">
        <f>'Trading Days'!H4637</f>
        <v>6.7270638652012771E-3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 t="shared" si="164"/>
        <v>45306361</v>
      </c>
      <c r="D4638">
        <f t="shared" si="165"/>
        <v>304957115891</v>
      </c>
      <c r="E4638">
        <f>'Trading Days'!G4638</f>
        <v>7635.06982421875</v>
      </c>
      <c r="F4638">
        <f>'Trading Days'!H4638</f>
        <v>-7.0449626367607987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 t="shared" si="164"/>
        <v>45319824</v>
      </c>
      <c r="D4639">
        <f t="shared" si="165"/>
        <v>305093055168</v>
      </c>
      <c r="E4639">
        <f>'Trading Days'!G4639</f>
        <v>7645.509765625</v>
      </c>
      <c r="F4639">
        <f>'Trading Days'!H4639</f>
        <v>1.367366854083452E-3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 t="shared" si="164"/>
        <v>45360225</v>
      </c>
      <c r="D4640">
        <f t="shared" si="165"/>
        <v>305501115375</v>
      </c>
      <c r="E4640">
        <f>'Trading Days'!G4640</f>
        <v>7659.93017578125</v>
      </c>
      <c r="F4640">
        <f>'Trading Days'!H4640</f>
        <v>1.886128014783939E-3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 t="shared" si="164"/>
        <v>45373696</v>
      </c>
      <c r="D4641">
        <f t="shared" si="165"/>
        <v>305637216256</v>
      </c>
      <c r="E4641">
        <f>'Trading Days'!G4641</f>
        <v>7703.7900390625</v>
      </c>
      <c r="F4641">
        <f>'Trading Days'!H4641</f>
        <v>5.7258829094712924E-3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 t="shared" si="164"/>
        <v>45387169</v>
      </c>
      <c r="D4642">
        <f t="shared" si="165"/>
        <v>305773357553</v>
      </c>
      <c r="E4642">
        <f>'Trading Days'!G4642</f>
        <v>7695.7001953125</v>
      </c>
      <c r="F4642">
        <f>'Trading Days'!H4642</f>
        <v>-1.050112179716733E-3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 t="shared" si="164"/>
        <v>45400644</v>
      </c>
      <c r="D4643">
        <f t="shared" si="165"/>
        <v>305909539272</v>
      </c>
      <c r="E4643">
        <f>'Trading Days'!G4643</f>
        <v>7761.0400390625</v>
      </c>
      <c r="F4643">
        <f>'Trading Days'!H4643</f>
        <v>8.4904351900036978E-3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 t="shared" si="164"/>
        <v>45414121</v>
      </c>
      <c r="D4644">
        <f t="shared" si="165"/>
        <v>306045761419</v>
      </c>
      <c r="E4644">
        <f>'Trading Days'!G4644</f>
        <v>7746.3798828125</v>
      </c>
      <c r="F4644">
        <f>'Trading Days'!H4644</f>
        <v>-1.888942226327073E-3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 t="shared" si="164"/>
        <v>45454564</v>
      </c>
      <c r="D4645">
        <f t="shared" si="165"/>
        <v>306454670488</v>
      </c>
      <c r="E4645">
        <f>'Trading Days'!G4645</f>
        <v>7747.02978515625</v>
      </c>
      <c r="F4645">
        <f>'Trading Days'!H4645</f>
        <v>8.3897556482082081E-5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 t="shared" si="164"/>
        <v>45468049</v>
      </c>
      <c r="D4646">
        <f t="shared" si="165"/>
        <v>306591054407</v>
      </c>
      <c r="E4646">
        <f>'Trading Days'!G4646</f>
        <v>7725.58984375</v>
      </c>
      <c r="F4646">
        <f>'Trading Days'!H4646</f>
        <v>-2.7675047083631781E-3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 t="shared" si="164"/>
        <v>45481536</v>
      </c>
      <c r="D4647">
        <f t="shared" si="165"/>
        <v>306727478784</v>
      </c>
      <c r="E4647">
        <f>'Trading Days'!G4647</f>
        <v>7781.509765625</v>
      </c>
      <c r="F4647">
        <f>'Trading Days'!H4647</f>
        <v>7.2382721586286003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 t="shared" si="164"/>
        <v>45495025</v>
      </c>
      <c r="D4648">
        <f t="shared" si="165"/>
        <v>306863943625</v>
      </c>
      <c r="E4648">
        <f>'Trading Days'!G4648</f>
        <v>7712.9501953125</v>
      </c>
      <c r="F4648">
        <f>'Trading Days'!H4648</f>
        <v>-8.8105743457861374E-3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 t="shared" si="164"/>
        <v>45508516</v>
      </c>
      <c r="D4649">
        <f t="shared" si="165"/>
        <v>307000448936</v>
      </c>
      <c r="E4649">
        <f>'Trading Days'!G4649</f>
        <v>7692.81982421875</v>
      </c>
      <c r="F4649">
        <f>'Trading Days'!H4649</f>
        <v>-2.6099443901483892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 t="shared" si="164"/>
        <v>45549001</v>
      </c>
      <c r="D4650">
        <f t="shared" si="165"/>
        <v>307410207749</v>
      </c>
      <c r="E4650">
        <f>'Trading Days'!G4650</f>
        <v>7532.009765625</v>
      </c>
      <c r="F4650">
        <f>'Trading Days'!H4650</f>
        <v>-2.0903915894076142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 t="shared" si="164"/>
        <v>45562500</v>
      </c>
      <c r="D4651">
        <f t="shared" si="165"/>
        <v>307546875000</v>
      </c>
      <c r="E4651">
        <f>'Trading Days'!G4651</f>
        <v>7561.6298828125</v>
      </c>
      <c r="F4651">
        <f>'Trading Days'!H4651</f>
        <v>3.9325648942571956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 t="shared" si="164"/>
        <v>45576001</v>
      </c>
      <c r="D4652">
        <f t="shared" si="165"/>
        <v>307683582751</v>
      </c>
      <c r="E4652">
        <f>'Trading Days'!G4652</f>
        <v>7445.080078125</v>
      </c>
      <c r="F4652">
        <f>'Trading Days'!H4652</f>
        <v>-1.5413317828794629E-2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 t="shared" si="164"/>
        <v>45589504</v>
      </c>
      <c r="D4653">
        <f t="shared" si="165"/>
        <v>307820331008</v>
      </c>
      <c r="E4653">
        <f>'Trading Days'!G4653</f>
        <v>7503.68017578125</v>
      </c>
      <c r="F4653">
        <f>'Trading Days'!H4653</f>
        <v>7.8709828559706541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 t="shared" si="164"/>
        <v>45603009</v>
      </c>
      <c r="D4654">
        <f t="shared" si="165"/>
        <v>307957119777</v>
      </c>
      <c r="E4654">
        <f>'Trading Days'!G4654</f>
        <v>7510.2998046875</v>
      </c>
      <c r="F4654">
        <f>'Trading Days'!H4654</f>
        <v>8.8218430838993278E-4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 t="shared" si="164"/>
        <v>45643536</v>
      </c>
      <c r="D4655">
        <f t="shared" si="165"/>
        <v>308367729216</v>
      </c>
      <c r="E4655">
        <f>'Trading Days'!G4655</f>
        <v>7567.68994140625</v>
      </c>
      <c r="F4655">
        <f>'Trading Days'!H4655</f>
        <v>7.6415240684439834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 t="shared" si="164"/>
        <v>45657049</v>
      </c>
      <c r="D4656">
        <f t="shared" si="165"/>
        <v>308504680093</v>
      </c>
      <c r="E4656">
        <f>'Trading Days'!G4656</f>
        <v>7502.669921875</v>
      </c>
      <c r="F4656">
        <f>'Trading Days'!H4656</f>
        <v>-8.5917922159437499E-3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 t="shared" si="164"/>
        <v>45684081</v>
      </c>
      <c r="D4657">
        <f t="shared" si="165"/>
        <v>308778703479</v>
      </c>
      <c r="E4657">
        <f>'Trading Days'!G4657</f>
        <v>7586.43017578125</v>
      </c>
      <c r="F4657">
        <f>'Trading Days'!H4657</f>
        <v>1.116405956525379E-2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 t="shared" si="164"/>
        <v>45697600</v>
      </c>
      <c r="D4658">
        <f t="shared" si="165"/>
        <v>308915776000</v>
      </c>
      <c r="E4658">
        <f>'Trading Days'!G4658</f>
        <v>7688.39013671875</v>
      </c>
      <c r="F4658">
        <f>'Trading Days'!H4658</f>
        <v>1.3439781105874401E-2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 t="shared" si="164"/>
        <v>45738169</v>
      </c>
      <c r="D4659">
        <f t="shared" si="165"/>
        <v>309327236947</v>
      </c>
      <c r="E4659">
        <f>'Trading Days'!G4659</f>
        <v>7756.2001953125</v>
      </c>
      <c r="F4659">
        <f>'Trading Days'!H4659</f>
        <v>8.8197993842558109E-3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 t="shared" si="164"/>
        <v>45751696</v>
      </c>
      <c r="D4660">
        <f t="shared" si="165"/>
        <v>309464471744</v>
      </c>
      <c r="E4660">
        <f>'Trading Days'!G4660</f>
        <v>7759.2001953125</v>
      </c>
      <c r="F4660">
        <f>'Trading Days'!H4660</f>
        <v>3.8678733457819797E-4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 t="shared" si="164"/>
        <v>45765225</v>
      </c>
      <c r="D4661">
        <f t="shared" si="165"/>
        <v>309601747125</v>
      </c>
      <c r="E4661">
        <f>'Trading Days'!G4661</f>
        <v>7716.60986328125</v>
      </c>
      <c r="F4661">
        <f>'Trading Days'!H4661</f>
        <v>-5.4890105886145069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 t="shared" si="164"/>
        <v>45778756</v>
      </c>
      <c r="D4662">
        <f t="shared" si="165"/>
        <v>309739063096</v>
      </c>
      <c r="E4662">
        <f>'Trading Days'!G4662</f>
        <v>7823.919921875</v>
      </c>
      <c r="F4662">
        <f>'Trading Days'!H4662</f>
        <v>1.3906373458683509E-2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 t="shared" si="164"/>
        <v>45792289</v>
      </c>
      <c r="D4663">
        <f t="shared" si="165"/>
        <v>309876419663</v>
      </c>
      <c r="E4663">
        <f>'Trading Days'!G4663</f>
        <v>7825.97998046875</v>
      </c>
      <c r="F4663">
        <f>'Trading Days'!H4663</f>
        <v>2.6330261739904159E-4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 t="shared" si="164"/>
        <v>45832900</v>
      </c>
      <c r="D4664">
        <f t="shared" si="165"/>
        <v>310288733000</v>
      </c>
      <c r="E4664">
        <f>'Trading Days'!G4664</f>
        <v>7805.72021484375</v>
      </c>
      <c r="F4664">
        <f>'Trading Days'!H4664</f>
        <v>-2.5887832163591358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 t="shared" si="164"/>
        <v>45846441</v>
      </c>
      <c r="D4665">
        <f t="shared" si="165"/>
        <v>310426252011</v>
      </c>
      <c r="E4665">
        <f>'Trading Days'!G4665</f>
        <v>7855.1201171875</v>
      </c>
      <c r="F4665">
        <f>'Trading Days'!H4665</f>
        <v>6.3286796072716811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 t="shared" si="164"/>
        <v>45859984</v>
      </c>
      <c r="D4666">
        <f t="shared" si="165"/>
        <v>310563811648</v>
      </c>
      <c r="E4666">
        <f>'Trading Days'!G4666</f>
        <v>7854.43994140625</v>
      </c>
      <c r="F4666">
        <f>'Trading Days'!H4666</f>
        <v>-8.6590118432705587E-5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 t="shared" si="164"/>
        <v>45873529</v>
      </c>
      <c r="D4667">
        <f t="shared" si="165"/>
        <v>310701411917</v>
      </c>
      <c r="E4667">
        <f>'Trading Days'!G4667</f>
        <v>7825.2998046875</v>
      </c>
      <c r="F4667">
        <f>'Trading Days'!H4667</f>
        <v>-3.7100209481686348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 t="shared" si="164"/>
        <v>45887076</v>
      </c>
      <c r="D4668">
        <f t="shared" si="165"/>
        <v>310839052824</v>
      </c>
      <c r="E4668">
        <f>'Trading Days'!G4668</f>
        <v>7820.2001953125</v>
      </c>
      <c r="F4668">
        <f>'Trading Days'!H4668</f>
        <v>-6.5168230001166894E-4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 t="shared" si="164"/>
        <v>45927729</v>
      </c>
      <c r="D4669">
        <f t="shared" si="165"/>
        <v>311252219433</v>
      </c>
      <c r="E4669">
        <f>'Trading Days'!G4669</f>
        <v>7841.8701171875</v>
      </c>
      <c r="F4669">
        <f>'Trading Days'!H4669</f>
        <v>2.7710188145808612E-3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 t="shared" si="164"/>
        <v>45941284</v>
      </c>
      <c r="D4670">
        <f t="shared" si="165"/>
        <v>311390022952</v>
      </c>
      <c r="E4670">
        <f>'Trading Days'!G4670</f>
        <v>7840.77001953125</v>
      </c>
      <c r="F4670">
        <f>'Trading Days'!H4670</f>
        <v>-1.40285115643346E-4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 t="shared" si="164"/>
        <v>45954841</v>
      </c>
      <c r="D4671">
        <f t="shared" si="165"/>
        <v>311527867139</v>
      </c>
      <c r="E4671">
        <f>'Trading Days'!G4671</f>
        <v>7932.240234375</v>
      </c>
      <c r="F4671">
        <f>'Trading Days'!H4671</f>
        <v>1.1665973445962541E-2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 t="shared" si="164"/>
        <v>45968400</v>
      </c>
      <c r="D4672">
        <f t="shared" si="165"/>
        <v>311665752000</v>
      </c>
      <c r="E4672">
        <f>'Trading Days'!G4672</f>
        <v>7852.18017578125</v>
      </c>
      <c r="F4672">
        <f>'Trading Days'!H4672</f>
        <v>-1.009299469358016E-2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 t="shared" si="164"/>
        <v>45981961</v>
      </c>
      <c r="D4673">
        <f t="shared" si="165"/>
        <v>311803677541</v>
      </c>
      <c r="E4673">
        <f>'Trading Days'!G4673</f>
        <v>7737.419921875</v>
      </c>
      <c r="F4673">
        <f>'Trading Days'!H4673</f>
        <v>-1.4615081587176171E-2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 t="shared" si="164"/>
        <v>46022656</v>
      </c>
      <c r="D4674">
        <f t="shared" si="165"/>
        <v>312217698304</v>
      </c>
      <c r="E4674">
        <f>'Trading Days'!G4674</f>
        <v>7630</v>
      </c>
      <c r="F4674">
        <f>'Trading Days'!H4674</f>
        <v>-1.3883170741619599E-2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 t="shared" ref="C4675:C4738" si="166">B4675^2</f>
        <v>46036225</v>
      </c>
      <c r="D4675">
        <f t="shared" ref="D4675:D4738" si="167">B4675^3</f>
        <v>312355786625</v>
      </c>
      <c r="E4675">
        <f>'Trading Days'!G4675</f>
        <v>7671.7900390625</v>
      </c>
      <c r="F4675">
        <f>'Trading Days'!H4675</f>
        <v>5.4770693397772066E-3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 t="shared" si="166"/>
        <v>46049796</v>
      </c>
      <c r="D4676">
        <f t="shared" si="167"/>
        <v>312493915656</v>
      </c>
      <c r="E4676">
        <f>'Trading Days'!G4676</f>
        <v>7707.2900390625</v>
      </c>
      <c r="F4676">
        <f>'Trading Days'!H4676</f>
        <v>4.6273424871177138E-3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 t="shared" si="166"/>
        <v>46063369</v>
      </c>
      <c r="D4677">
        <f t="shared" si="167"/>
        <v>312632085403</v>
      </c>
      <c r="E4677">
        <f>'Trading Days'!G4677</f>
        <v>7802.68994140625</v>
      </c>
      <c r="F4677">
        <f>'Trading Days'!H4677</f>
        <v>1.237787884720043E-2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 t="shared" si="166"/>
        <v>46076944</v>
      </c>
      <c r="D4678">
        <f t="shared" si="167"/>
        <v>312770295872</v>
      </c>
      <c r="E4678">
        <f>'Trading Days'!G4678</f>
        <v>7812.009765625</v>
      </c>
      <c r="F4678">
        <f>'Trading Days'!H4678</f>
        <v>1.1944373400374351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 t="shared" si="166"/>
        <v>46117681</v>
      </c>
      <c r="D4679">
        <f t="shared" si="167"/>
        <v>313185171671</v>
      </c>
      <c r="E4679">
        <f>'Trading Days'!G4679</f>
        <v>7859.68017578125</v>
      </c>
      <c r="F4679">
        <f>'Trading Days'!H4679</f>
        <v>6.1021954127622458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 t="shared" si="166"/>
        <v>46131264</v>
      </c>
      <c r="D4680">
        <f t="shared" si="167"/>
        <v>313323545088</v>
      </c>
      <c r="E4680">
        <f>'Trading Days'!G4680</f>
        <v>7883.66015625</v>
      </c>
      <c r="F4680">
        <f>'Trading Days'!H4680</f>
        <v>3.0510122463560658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 t="shared" si="166"/>
        <v>46144849</v>
      </c>
      <c r="D4681">
        <f t="shared" si="167"/>
        <v>313461959257</v>
      </c>
      <c r="E4681">
        <f>'Trading Days'!G4681</f>
        <v>7888.330078125</v>
      </c>
      <c r="F4681">
        <f>'Trading Days'!H4681</f>
        <v>5.9235453868433652E-4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 t="shared" si="166"/>
        <v>46158436</v>
      </c>
      <c r="D4682">
        <f t="shared" si="167"/>
        <v>313600414184</v>
      </c>
      <c r="E4682">
        <f>'Trading Days'!G4682</f>
        <v>7891.77978515625</v>
      </c>
      <c r="F4682">
        <f>'Trading Days'!H4682</f>
        <v>4.3731778425648571E-4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 t="shared" si="166"/>
        <v>46172025</v>
      </c>
      <c r="D4683">
        <f t="shared" si="167"/>
        <v>313738909875</v>
      </c>
      <c r="E4683">
        <f>'Trading Days'!G4683</f>
        <v>7839.10986328125</v>
      </c>
      <c r="F4683">
        <f>'Trading Days'!H4683</f>
        <v>-6.6740232633033516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 t="shared" si="166"/>
        <v>46212804</v>
      </c>
      <c r="D4684">
        <f t="shared" si="167"/>
        <v>314154641592</v>
      </c>
      <c r="E4684">
        <f>'Trading Days'!G4684</f>
        <v>7819.7099609375</v>
      </c>
      <c r="F4684">
        <f>'Trading Days'!H4684</f>
        <v>-2.4747583184948629E-3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 t="shared" si="166"/>
        <v>46226401</v>
      </c>
      <c r="D4685">
        <f t="shared" si="167"/>
        <v>314293300399</v>
      </c>
      <c r="E4685">
        <f>'Trading Days'!G4685</f>
        <v>7870.89013671875</v>
      </c>
      <c r="F4685">
        <f>'Trading Days'!H4685</f>
        <v>6.5450222625793586E-3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 t="shared" si="166"/>
        <v>46240000</v>
      </c>
      <c r="D4686">
        <f t="shared" si="167"/>
        <v>314432000000</v>
      </c>
      <c r="E4686">
        <f>'Trading Days'!G4686</f>
        <v>7774.1201171875</v>
      </c>
      <c r="F4686">
        <f>'Trading Days'!H4686</f>
        <v>-1.229467288328734E-2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 t="shared" si="166"/>
        <v>46253601</v>
      </c>
      <c r="D4687">
        <f t="shared" si="167"/>
        <v>314570740401</v>
      </c>
      <c r="E4687">
        <f>'Trading Days'!G4687</f>
        <v>7806.52001953125</v>
      </c>
      <c r="F4687">
        <f>'Trading Days'!H4687</f>
        <v>4.1676616588568471E-3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 t="shared" si="166"/>
        <v>46267204</v>
      </c>
      <c r="D4688">
        <f t="shared" si="167"/>
        <v>314709521608</v>
      </c>
      <c r="E4688">
        <f>'Trading Days'!G4688</f>
        <v>7816.330078125</v>
      </c>
      <c r="F4688">
        <f>'Trading Days'!H4688</f>
        <v>1.25664938656489E-3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 t="shared" si="166"/>
        <v>46308025</v>
      </c>
      <c r="D4689">
        <f t="shared" si="167"/>
        <v>315126110125</v>
      </c>
      <c r="E4689">
        <f>'Trading Days'!G4689</f>
        <v>7821.009765625</v>
      </c>
      <c r="F4689">
        <f>'Trading Days'!H4689</f>
        <v>5.98706484146172E-4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 t="shared" si="166"/>
        <v>46321636</v>
      </c>
      <c r="D4690">
        <f t="shared" si="167"/>
        <v>315265054616</v>
      </c>
      <c r="E4690">
        <f>'Trading Days'!G4690</f>
        <v>7859.169921875</v>
      </c>
      <c r="F4690">
        <f>'Trading Days'!H4690</f>
        <v>4.8791853473604263E-3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 t="shared" si="166"/>
        <v>46335249</v>
      </c>
      <c r="D4691">
        <f t="shared" si="167"/>
        <v>315404039943</v>
      </c>
      <c r="E4691">
        <f>'Trading Days'!G4691</f>
        <v>7889.10009765625</v>
      </c>
      <c r="F4691">
        <f>'Trading Days'!H4691</f>
        <v>3.808312592649576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 t="shared" si="166"/>
        <v>46348864</v>
      </c>
      <c r="D4692">
        <f t="shared" si="167"/>
        <v>315543066112</v>
      </c>
      <c r="E4692">
        <f>'Trading Days'!G4692</f>
        <v>7878.4599609375</v>
      </c>
      <c r="F4692">
        <f>'Trading Days'!H4692</f>
        <v>-1.348713615880071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 t="shared" si="166"/>
        <v>46362481</v>
      </c>
      <c r="D4693">
        <f t="shared" si="167"/>
        <v>315682133129</v>
      </c>
      <c r="E4693">
        <f>'Trading Days'!G4693</f>
        <v>7945.97998046875</v>
      </c>
      <c r="F4693">
        <f>'Trading Days'!H4693</f>
        <v>8.570205327693925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 t="shared" si="166"/>
        <v>46403344</v>
      </c>
      <c r="D4694">
        <f t="shared" si="167"/>
        <v>316099579328</v>
      </c>
      <c r="E4694">
        <f>'Trading Days'!G4694</f>
        <v>8017.89990234375</v>
      </c>
      <c r="F4694">
        <f>'Trading Days'!H4694</f>
        <v>9.0511078623127794E-3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 t="shared" si="166"/>
        <v>46416969</v>
      </c>
      <c r="D4695">
        <f t="shared" si="167"/>
        <v>316238809797</v>
      </c>
      <c r="E4695">
        <f>'Trading Days'!G4695</f>
        <v>8030.0400390625</v>
      </c>
      <c r="F4695">
        <f>'Trading Days'!H4695</f>
        <v>1.514129244142959E-3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 t="shared" si="166"/>
        <v>46430596</v>
      </c>
      <c r="D4696">
        <f t="shared" si="167"/>
        <v>316378081144</v>
      </c>
      <c r="E4696">
        <f>'Trading Days'!G4696</f>
        <v>8109.68994140625</v>
      </c>
      <c r="F4696">
        <f>'Trading Days'!H4696</f>
        <v>9.9189919298396934E-3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 t="shared" si="166"/>
        <v>46444225</v>
      </c>
      <c r="D4697">
        <f t="shared" si="167"/>
        <v>316517393375</v>
      </c>
      <c r="E4697">
        <f>'Trading Days'!G4697</f>
        <v>8088.35986328125</v>
      </c>
      <c r="F4697">
        <f>'Trading Days'!H4697</f>
        <v>-2.6301965030861569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 t="shared" si="166"/>
        <v>46457856</v>
      </c>
      <c r="D4698">
        <f t="shared" si="167"/>
        <v>316656746496</v>
      </c>
      <c r="E4698">
        <f>'Trading Days'!G4698</f>
        <v>8109.5400390625</v>
      </c>
      <c r="F4698">
        <f>'Trading Days'!H4698</f>
        <v>2.618599584991443E-3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 t="shared" si="166"/>
        <v>46512400</v>
      </c>
      <c r="D4699">
        <f t="shared" si="167"/>
        <v>317214568000</v>
      </c>
      <c r="E4699">
        <f>'Trading Days'!G4699</f>
        <v>8091.25</v>
      </c>
      <c r="F4699">
        <f>'Trading Days'!H4699</f>
        <v>-2.255373174606667E-3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 t="shared" si="166"/>
        <v>46526041</v>
      </c>
      <c r="D4700">
        <f t="shared" si="167"/>
        <v>317354125661</v>
      </c>
      <c r="E4700">
        <f>'Trading Days'!G4700</f>
        <v>7995.169921875</v>
      </c>
      <c r="F4700">
        <f>'Trading Days'!H4700</f>
        <v>-1.187456550285804E-2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 t="shared" si="166"/>
        <v>46539684</v>
      </c>
      <c r="D4701">
        <f t="shared" si="167"/>
        <v>317493724248</v>
      </c>
      <c r="E4701">
        <f>'Trading Days'!G4701</f>
        <v>7922.72998046875</v>
      </c>
      <c r="F4701">
        <f>'Trading Days'!H4701</f>
        <v>-9.0604630188099167E-3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 t="shared" si="166"/>
        <v>46553329</v>
      </c>
      <c r="D4702">
        <f t="shared" si="167"/>
        <v>317633363767</v>
      </c>
      <c r="E4702">
        <f>'Trading Days'!G4702</f>
        <v>7902.5400390625</v>
      </c>
      <c r="F4702">
        <f>'Trading Days'!H4702</f>
        <v>-2.5483566215209752E-3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 t="shared" si="166"/>
        <v>46594276</v>
      </c>
      <c r="D4703">
        <f t="shared" si="167"/>
        <v>318052527976</v>
      </c>
      <c r="E4703">
        <f>'Trading Days'!G4703</f>
        <v>7924.16015625</v>
      </c>
      <c r="F4703">
        <f>'Trading Days'!H4703</f>
        <v>2.735844055282266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 t="shared" si="166"/>
        <v>46607929</v>
      </c>
      <c r="D4704">
        <f t="shared" si="167"/>
        <v>318192331283</v>
      </c>
      <c r="E4704">
        <f>'Trading Days'!G4704</f>
        <v>7972.47021484375</v>
      </c>
      <c r="F4704">
        <f>'Trading Days'!H4704</f>
        <v>6.0965525230640694E-3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 t="shared" si="166"/>
        <v>46621584</v>
      </c>
      <c r="D4705">
        <f t="shared" si="167"/>
        <v>318332175552</v>
      </c>
      <c r="E4705">
        <f>'Trading Days'!G4705</f>
        <v>7954.22998046875</v>
      </c>
      <c r="F4705">
        <f>'Trading Days'!H4705</f>
        <v>-2.287902479841009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 t="shared" si="166"/>
        <v>46635241</v>
      </c>
      <c r="D4706">
        <f t="shared" si="167"/>
        <v>318472060789</v>
      </c>
      <c r="E4706">
        <f>'Trading Days'!G4706</f>
        <v>8013.7099609375</v>
      </c>
      <c r="F4706">
        <f>'Trading Days'!H4706</f>
        <v>7.4777798246719041E-3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 t="shared" si="166"/>
        <v>46648900</v>
      </c>
      <c r="D4707">
        <f t="shared" si="167"/>
        <v>318611987000</v>
      </c>
      <c r="E4707">
        <f>'Trading Days'!G4707</f>
        <v>8010.0400390625</v>
      </c>
      <c r="F4707">
        <f>'Trading Days'!H4707</f>
        <v>-4.5795541551774122E-4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 t="shared" si="166"/>
        <v>46689889</v>
      </c>
      <c r="D4708">
        <f t="shared" si="167"/>
        <v>319032011537</v>
      </c>
      <c r="E4708">
        <f>'Trading Days'!G4708</f>
        <v>7895.7900390625</v>
      </c>
      <c r="F4708">
        <f>'Trading Days'!H4708</f>
        <v>-1.426334942682406E-2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 t="shared" si="166"/>
        <v>46703556</v>
      </c>
      <c r="D4709">
        <f t="shared" si="167"/>
        <v>319172101704</v>
      </c>
      <c r="E4709">
        <f>'Trading Days'!G4709</f>
        <v>7956.10986328125</v>
      </c>
      <c r="F4709">
        <f>'Trading Days'!H4709</f>
        <v>7.6394919216864476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 t="shared" si="166"/>
        <v>46717225</v>
      </c>
      <c r="D4710">
        <f t="shared" si="167"/>
        <v>319312232875</v>
      </c>
      <c r="E4710">
        <f>'Trading Days'!G4710</f>
        <v>7950.0400390625</v>
      </c>
      <c r="F4710">
        <f>'Trading Days'!H4710</f>
        <v>-7.6291357498259327E-4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 t="shared" si="166"/>
        <v>46730896</v>
      </c>
      <c r="D4711">
        <f t="shared" si="167"/>
        <v>319452405056</v>
      </c>
      <c r="E4711">
        <f>'Trading Days'!G4711</f>
        <v>8028.22998046875</v>
      </c>
      <c r="F4711">
        <f>'Trading Days'!H4711</f>
        <v>9.8351632220798901E-3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 t="shared" si="166"/>
        <v>46744569</v>
      </c>
      <c r="D4712">
        <f t="shared" si="167"/>
        <v>319592618253</v>
      </c>
      <c r="E4712">
        <f>'Trading Days'!G4712</f>
        <v>7986.9599609375</v>
      </c>
      <c r="F4712">
        <f>'Trading Days'!H4712</f>
        <v>-5.1406125175352813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 t="shared" si="166"/>
        <v>46785600</v>
      </c>
      <c r="D4713">
        <f t="shared" si="167"/>
        <v>320013504000</v>
      </c>
      <c r="E4713">
        <f>'Trading Days'!G4713</f>
        <v>7993.25</v>
      </c>
      <c r="F4713">
        <f>'Trading Days'!H4713</f>
        <v>7.8753857453439657E-4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 t="shared" si="166"/>
        <v>46799281</v>
      </c>
      <c r="D4714">
        <f t="shared" si="167"/>
        <v>320153881321</v>
      </c>
      <c r="E4714">
        <f>'Trading Days'!G4714</f>
        <v>8007.47021484375</v>
      </c>
      <c r="F4714">
        <f>'Trading Days'!H4714</f>
        <v>1.7790279102680719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 t="shared" si="166"/>
        <v>46812964</v>
      </c>
      <c r="D4715">
        <f t="shared" si="167"/>
        <v>320294299688</v>
      </c>
      <c r="E4715">
        <f>'Trading Days'!G4715</f>
        <v>7990.3701171875</v>
      </c>
      <c r="F4715">
        <f>'Trading Days'!H4715</f>
        <v>-2.1355181096460729E-3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 t="shared" si="166"/>
        <v>46826649</v>
      </c>
      <c r="D4716">
        <f t="shared" si="167"/>
        <v>320434759107</v>
      </c>
      <c r="E4716">
        <f>'Trading Days'!G4716</f>
        <v>8041.97021484375</v>
      </c>
      <c r="F4716">
        <f>'Trading Days'!H4716</f>
        <v>6.4577856719374438E-3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 t="shared" si="166"/>
        <v>46840336</v>
      </c>
      <c r="D4717">
        <f t="shared" si="167"/>
        <v>320575259584</v>
      </c>
      <c r="E4717">
        <f>'Trading Days'!G4717</f>
        <v>8046.35009765625</v>
      </c>
      <c r="F4717">
        <f>'Trading Days'!H4717</f>
        <v>5.4462808186173106E-4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 t="shared" si="166"/>
        <v>46881409</v>
      </c>
      <c r="D4718">
        <f t="shared" si="167"/>
        <v>320997007423</v>
      </c>
      <c r="E4718">
        <f>'Trading Days'!G4718</f>
        <v>8037.2998046875</v>
      </c>
      <c r="F4718">
        <f>'Trading Days'!H4718</f>
        <v>-1.1247699713421431E-3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 t="shared" si="166"/>
        <v>46895104</v>
      </c>
      <c r="D4719">
        <f t="shared" si="167"/>
        <v>321137672192</v>
      </c>
      <c r="E4719">
        <f>'Trading Days'!G4719</f>
        <v>7999.5498046875</v>
      </c>
      <c r="F4719">
        <f>'Trading Days'!H4719</f>
        <v>-4.6968510466641744E-3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 t="shared" si="166"/>
        <v>46908801</v>
      </c>
      <c r="D4720">
        <f t="shared" si="167"/>
        <v>321278378049</v>
      </c>
      <c r="E4720">
        <f>'Trading Days'!G4720</f>
        <v>8025.08984375</v>
      </c>
      <c r="F4720">
        <f>'Trading Days'!H4720</f>
        <v>3.19268454926469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 t="shared" si="166"/>
        <v>46922500</v>
      </c>
      <c r="D4721">
        <f t="shared" si="167"/>
        <v>321419125000</v>
      </c>
      <c r="E4721">
        <f>'Trading Days'!G4721</f>
        <v>7879.509765625</v>
      </c>
      <c r="F4721">
        <f>'Trading Days'!H4721</f>
        <v>-1.8140616611087349E-2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 t="shared" si="166"/>
        <v>46936201</v>
      </c>
      <c r="D4722">
        <f t="shared" si="167"/>
        <v>321559913051</v>
      </c>
      <c r="E4722">
        <f>'Trading Days'!G4722</f>
        <v>7788.4501953125</v>
      </c>
      <c r="F4722">
        <f>'Trading Days'!H4722</f>
        <v>-1.155650199327818E-2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 t="shared" si="166"/>
        <v>46977316</v>
      </c>
      <c r="D4723">
        <f t="shared" si="167"/>
        <v>321982523864</v>
      </c>
      <c r="E4723">
        <f>'Trading Days'!G4723</f>
        <v>7735.9501953125</v>
      </c>
      <c r="F4723">
        <f>'Trading Days'!H4723</f>
        <v>-6.7407505579989424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 t="shared" si="166"/>
        <v>46991025</v>
      </c>
      <c r="D4724">
        <f t="shared" si="167"/>
        <v>322123476375</v>
      </c>
      <c r="E4724">
        <f>'Trading Days'!G4724</f>
        <v>7738.02001953125</v>
      </c>
      <c r="F4724">
        <f>'Trading Days'!H4724</f>
        <v>2.675591448357828E-4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 t="shared" si="166"/>
        <v>47004736</v>
      </c>
      <c r="D4725">
        <f t="shared" si="167"/>
        <v>322264470016</v>
      </c>
      <c r="E4725">
        <f>'Trading Days'!G4725</f>
        <v>7422.0498046875</v>
      </c>
      <c r="F4725">
        <f>'Trading Days'!H4725</f>
        <v>-4.0833470842182029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 t="shared" si="166"/>
        <v>47018449</v>
      </c>
      <c r="D4726">
        <f t="shared" si="167"/>
        <v>322405504793</v>
      </c>
      <c r="E4726">
        <f>'Trading Days'!G4726</f>
        <v>7329.06005859375</v>
      </c>
      <c r="F4726">
        <f>'Trading Days'!H4726</f>
        <v>-1.252884964946221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 t="shared" si="166"/>
        <v>47032164</v>
      </c>
      <c r="D4727">
        <f t="shared" si="167"/>
        <v>322546580712</v>
      </c>
      <c r="E4727">
        <f>'Trading Days'!G4727</f>
        <v>7496.89013671875</v>
      </c>
      <c r="F4727">
        <f>'Trading Days'!H4727</f>
        <v>2.2899263586769081E-2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 t="shared" si="166"/>
        <v>47073321</v>
      </c>
      <c r="D4728">
        <f t="shared" si="167"/>
        <v>322970055381</v>
      </c>
      <c r="E4728">
        <f>'Trading Days'!G4728</f>
        <v>7430.740234375</v>
      </c>
      <c r="F4728">
        <f>'Trading Days'!H4728</f>
        <v>-8.8236456900651072E-3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 t="shared" si="166"/>
        <v>47087044</v>
      </c>
      <c r="D4729">
        <f t="shared" si="167"/>
        <v>323111295928</v>
      </c>
      <c r="E4729">
        <f>'Trading Days'!G4729</f>
        <v>7645.490234375</v>
      </c>
      <c r="F4729">
        <f>'Trading Days'!H4729</f>
        <v>2.8900216294273751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 t="shared" si="166"/>
        <v>47100769</v>
      </c>
      <c r="D4730">
        <f t="shared" si="167"/>
        <v>323252577647</v>
      </c>
      <c r="E4730">
        <f>'Trading Days'!G4730</f>
        <v>7642.7001953125</v>
      </c>
      <c r="F4730">
        <f>'Trading Days'!H4730</f>
        <v>-3.6492611683103249E-4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 t="shared" si="166"/>
        <v>47114496</v>
      </c>
      <c r="D4731">
        <f t="shared" si="167"/>
        <v>323393900544</v>
      </c>
      <c r="E4731">
        <f>'Trading Days'!G4731</f>
        <v>7485.14013671875</v>
      </c>
      <c r="F4731">
        <f>'Trading Days'!H4731</f>
        <v>-2.0615758117842439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 t="shared" si="166"/>
        <v>47128225</v>
      </c>
      <c r="D4732">
        <f t="shared" si="167"/>
        <v>323535264625</v>
      </c>
      <c r="E4732">
        <f>'Trading Days'!G4732</f>
        <v>7449.02978515625</v>
      </c>
      <c r="F4732">
        <f>'Trading Days'!H4732</f>
        <v>-4.8242719445369397E-3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 t="shared" si="166"/>
        <v>47169424</v>
      </c>
      <c r="D4733">
        <f t="shared" si="167"/>
        <v>323959604032</v>
      </c>
      <c r="E4733">
        <f>'Trading Days'!G4733</f>
        <v>7468.6298828125</v>
      </c>
      <c r="F4733">
        <f>'Trading Days'!H4733</f>
        <v>2.6312282567735319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 t="shared" si="166"/>
        <v>47183161</v>
      </c>
      <c r="D4734">
        <f t="shared" si="167"/>
        <v>324101132909</v>
      </c>
      <c r="E4734">
        <f>'Trading Days'!G4734</f>
        <v>7437.5400390625</v>
      </c>
      <c r="F4734">
        <f>'Trading Days'!H4734</f>
        <v>-4.1627238513380904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 t="shared" si="166"/>
        <v>47196900</v>
      </c>
      <c r="D4735">
        <f t="shared" si="167"/>
        <v>324242703000</v>
      </c>
      <c r="E4735">
        <f>'Trading Days'!G4735</f>
        <v>7108.39990234375</v>
      </c>
      <c r="F4735">
        <f>'Trading Days'!H4735</f>
        <v>-4.4253897792829622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 t="shared" si="166"/>
        <v>47210641</v>
      </c>
      <c r="D4736">
        <f t="shared" si="167"/>
        <v>324384314311</v>
      </c>
      <c r="E4736">
        <f>'Trading Days'!G4736</f>
        <v>7318.33984375</v>
      </c>
      <c r="F4736">
        <f>'Trading Days'!H4736</f>
        <v>2.953406452794383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 t="shared" si="166"/>
        <v>47224384</v>
      </c>
      <c r="D4737">
        <f t="shared" si="167"/>
        <v>324525966848</v>
      </c>
      <c r="E4737">
        <f>'Trading Days'!G4737</f>
        <v>7167.2099609375</v>
      </c>
      <c r="F4737">
        <f>'Trading Days'!H4737</f>
        <v>-2.065084240950732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 t="shared" si="166"/>
        <v>47265625</v>
      </c>
      <c r="D4738">
        <f t="shared" si="167"/>
        <v>324951171875</v>
      </c>
      <c r="E4738">
        <f>'Trading Days'!G4738</f>
        <v>7050.2900390625</v>
      </c>
      <c r="F4738">
        <f>'Trading Days'!H4738</f>
        <v>-1.631317102641516E-2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 t="shared" ref="C4739:C4802" si="168">B4739^2</f>
        <v>47279376</v>
      </c>
      <c r="D4739">
        <f t="shared" ref="D4739:D4802" si="169">B4739^3</f>
        <v>325092989376</v>
      </c>
      <c r="E4739">
        <f>'Trading Days'!G4739</f>
        <v>7161.64990234375</v>
      </c>
      <c r="F4739">
        <f>'Trading Days'!H4739</f>
        <v>1.5795075474094759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 t="shared" si="168"/>
        <v>47293129</v>
      </c>
      <c r="D4740">
        <f t="shared" si="169"/>
        <v>325234848133</v>
      </c>
      <c r="E4740">
        <f>'Trading Days'!G4740</f>
        <v>7305.89990234375</v>
      </c>
      <c r="F4740">
        <f>'Trading Days'!H4740</f>
        <v>2.0142006655867521E-2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 t="shared" si="168"/>
        <v>47306884</v>
      </c>
      <c r="D4741">
        <f t="shared" si="169"/>
        <v>325376748152</v>
      </c>
      <c r="E4741">
        <f>'Trading Days'!G4741</f>
        <v>7434.06005859375</v>
      </c>
      <c r="F4741">
        <f>'Trading Days'!H4741</f>
        <v>1.7542008234863179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 t="shared" si="168"/>
        <v>47320641</v>
      </c>
      <c r="D4742">
        <f t="shared" si="169"/>
        <v>325518689439</v>
      </c>
      <c r="E4742">
        <f>'Trading Days'!G4742</f>
        <v>7356.990234375</v>
      </c>
      <c r="F4742">
        <f>'Trading Days'!H4742</f>
        <v>-1.036712423780561E-2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 t="shared" si="168"/>
        <v>47361924</v>
      </c>
      <c r="D4743">
        <f t="shared" si="169"/>
        <v>325944760968</v>
      </c>
      <c r="E4743">
        <f>'Trading Days'!G4743</f>
        <v>7328.85009765625</v>
      </c>
      <c r="F4743">
        <f>'Trading Days'!H4743</f>
        <v>-3.8249523000951639E-3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 t="shared" si="168"/>
        <v>47375689</v>
      </c>
      <c r="D4744">
        <f t="shared" si="169"/>
        <v>326086867387</v>
      </c>
      <c r="E4744">
        <f>'Trading Days'!G4744</f>
        <v>7375.9599609375</v>
      </c>
      <c r="F4744">
        <f>'Trading Days'!H4744</f>
        <v>6.428002026718449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 t="shared" si="168"/>
        <v>47389456</v>
      </c>
      <c r="D4745">
        <f t="shared" si="169"/>
        <v>326229015104</v>
      </c>
      <c r="E4745">
        <f>'Trading Days'!G4745</f>
        <v>7570.75</v>
      </c>
      <c r="F4745">
        <f>'Trading Days'!H4745</f>
        <v>2.6408771209997409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 t="shared" si="168"/>
        <v>47403225</v>
      </c>
      <c r="D4746">
        <f t="shared" si="169"/>
        <v>326371204125</v>
      </c>
      <c r="E4746">
        <f>'Trading Days'!G4746</f>
        <v>7530.8798828125</v>
      </c>
      <c r="F4746">
        <f>'Trading Days'!H4746</f>
        <v>-5.2663365171878862E-3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 t="shared" si="168"/>
        <v>47416996</v>
      </c>
      <c r="D4747">
        <f t="shared" si="169"/>
        <v>326513434456</v>
      </c>
      <c r="E4747">
        <f>'Trading Days'!G4747</f>
        <v>7406.89990234375</v>
      </c>
      <c r="F4747">
        <f>'Trading Days'!H4747</f>
        <v>-1.6462881150409281E-2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 t="shared" si="168"/>
        <v>47458321</v>
      </c>
      <c r="D4748">
        <f t="shared" si="169"/>
        <v>326940373369</v>
      </c>
      <c r="E4748">
        <f>'Trading Days'!G4748</f>
        <v>7200.8701171875</v>
      </c>
      <c r="F4748">
        <f>'Trading Days'!H4748</f>
        <v>-2.7815926753790299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 t="shared" si="168"/>
        <v>47472100</v>
      </c>
      <c r="D4749">
        <f t="shared" si="169"/>
        <v>327082769000</v>
      </c>
      <c r="E4749">
        <f>'Trading Days'!G4749</f>
        <v>7200.8701171875</v>
      </c>
      <c r="F4749">
        <f>'Trading Days'!H4749</f>
        <v>0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 t="shared" si="168"/>
        <v>47485881</v>
      </c>
      <c r="D4750">
        <f t="shared" si="169"/>
        <v>327225205971</v>
      </c>
      <c r="E4750">
        <f>'Trading Days'!G4750</f>
        <v>7136.39013671875</v>
      </c>
      <c r="F4750">
        <f>'Trading Days'!H4750</f>
        <v>-8.9544706985958955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 t="shared" si="168"/>
        <v>47499664</v>
      </c>
      <c r="D4751">
        <f t="shared" si="169"/>
        <v>327367684288</v>
      </c>
      <c r="E4751">
        <f>'Trading Days'!G4751</f>
        <v>7259.02978515625</v>
      </c>
      <c r="F4751">
        <f>'Trading Days'!H4751</f>
        <v>1.7185109850775149E-2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 t="shared" si="168"/>
        <v>47513449</v>
      </c>
      <c r="D4752">
        <f t="shared" si="169"/>
        <v>327510203957</v>
      </c>
      <c r="E4752">
        <f>'Trading Days'!G4752</f>
        <v>7247.8701171875</v>
      </c>
      <c r="F4752">
        <f>'Trading Days'!H4752</f>
        <v>-1.537349797292475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 t="shared" si="168"/>
        <v>47554816</v>
      </c>
      <c r="D4753">
        <f t="shared" si="169"/>
        <v>327938011136</v>
      </c>
      <c r="E4753">
        <f>'Trading Days'!G4753</f>
        <v>7028.47998046875</v>
      </c>
      <c r="F4753">
        <f>'Trading Days'!H4753</f>
        <v>-3.0269601023684371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 t="shared" si="168"/>
        <v>47568609</v>
      </c>
      <c r="D4754">
        <f t="shared" si="169"/>
        <v>328080696273</v>
      </c>
      <c r="E4754">
        <f>'Trading Days'!G4754</f>
        <v>6908.81982421875</v>
      </c>
      <c r="F4754">
        <f>'Trading Days'!H4754</f>
        <v>-1.7025040489909719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 t="shared" si="168"/>
        <v>47582404</v>
      </c>
      <c r="D4755">
        <f t="shared" si="169"/>
        <v>328223422792</v>
      </c>
      <c r="E4755">
        <f>'Trading Days'!G4755</f>
        <v>6972.25</v>
      </c>
      <c r="F4755">
        <f>'Trading Days'!H4755</f>
        <v>9.1810435638943755E-3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 t="shared" si="168"/>
        <v>47610000</v>
      </c>
      <c r="D4756">
        <f t="shared" si="169"/>
        <v>328509000000</v>
      </c>
      <c r="E4756">
        <f>'Trading Days'!G4756</f>
        <v>6938.97998046875</v>
      </c>
      <c r="F4756">
        <f>'Trading Days'!H4756</f>
        <v>-4.7717766189178112E-3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 t="shared" si="168"/>
        <v>47651409</v>
      </c>
      <c r="D4757">
        <f t="shared" si="169"/>
        <v>328937676327</v>
      </c>
      <c r="E4757">
        <f>'Trading Days'!G4757</f>
        <v>7081.85009765625</v>
      </c>
      <c r="F4757">
        <f>'Trading Days'!H4757</f>
        <v>2.0589498397406869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 t="shared" si="168"/>
        <v>47665216</v>
      </c>
      <c r="D4758">
        <f t="shared" si="169"/>
        <v>329080651264</v>
      </c>
      <c r="E4758">
        <f>'Trading Days'!G4758</f>
        <v>7082.7001953125</v>
      </c>
      <c r="F4758">
        <f>'Trading Days'!H4758</f>
        <v>1.200389226723164E-4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 t="shared" si="168"/>
        <v>47679025</v>
      </c>
      <c r="D4759">
        <f t="shared" si="169"/>
        <v>329223667625</v>
      </c>
      <c r="E4759">
        <f>'Trading Days'!G4759</f>
        <v>7291.58984375</v>
      </c>
      <c r="F4759">
        <f>'Trading Days'!H4759</f>
        <v>2.9492939511367219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 t="shared" si="168"/>
        <v>47692836</v>
      </c>
      <c r="D4760">
        <f t="shared" si="169"/>
        <v>329366725416</v>
      </c>
      <c r="E4760">
        <f>'Trading Days'!G4760</f>
        <v>7273.080078125</v>
      </c>
      <c r="F4760">
        <f>'Trading Days'!H4760</f>
        <v>-2.5385088878614459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 t="shared" si="168"/>
        <v>47706649</v>
      </c>
      <c r="D4761">
        <f t="shared" si="169"/>
        <v>329509824643</v>
      </c>
      <c r="E4761">
        <f>'Trading Days'!G4761</f>
        <v>7330.5400390625</v>
      </c>
      <c r="F4761">
        <f>'Trading Days'!H4761</f>
        <v>7.9003613765122882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 t="shared" si="168"/>
        <v>47748100</v>
      </c>
      <c r="D4762">
        <f t="shared" si="169"/>
        <v>329939371000</v>
      </c>
      <c r="E4762">
        <f>'Trading Days'!G4762</f>
        <v>7441.509765625</v>
      </c>
      <c r="F4762">
        <f>'Trading Days'!H4762</f>
        <v>1.513800156211853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 t="shared" si="168"/>
        <v>47761921</v>
      </c>
      <c r="D4763">
        <f t="shared" si="169"/>
        <v>330082636031</v>
      </c>
      <c r="E4763">
        <f>'Trading Days'!G4763</f>
        <v>7158.43017578125</v>
      </c>
      <c r="F4763">
        <f>'Trading Days'!H4763</f>
        <v>-3.804061255840796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 t="shared" si="168"/>
        <v>47789569</v>
      </c>
      <c r="D4764">
        <f t="shared" si="169"/>
        <v>330369290497</v>
      </c>
      <c r="E4764">
        <f>'Trading Days'!G4764</f>
        <v>7188.259765625</v>
      </c>
      <c r="F4764">
        <f>'Trading Days'!H4764</f>
        <v>4.1670574569088181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 t="shared" si="168"/>
        <v>47803396</v>
      </c>
      <c r="D4765">
        <f t="shared" si="169"/>
        <v>330512679944</v>
      </c>
      <c r="E4765">
        <f>'Trading Days'!G4765</f>
        <v>6969.25</v>
      </c>
      <c r="F4765">
        <f>'Trading Days'!H4765</f>
        <v>-3.0467703278104549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 t="shared" si="168"/>
        <v>47844889</v>
      </c>
      <c r="D4766">
        <f t="shared" si="169"/>
        <v>330943097213</v>
      </c>
      <c r="E4766">
        <f>'Trading Days'!G4766</f>
        <v>7020.52001953125</v>
      </c>
      <c r="F4766">
        <f>'Trading Days'!H4766</f>
        <v>7.3566050193707433E-3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 t="shared" si="168"/>
        <v>47858724</v>
      </c>
      <c r="D4767">
        <f t="shared" si="169"/>
        <v>331086652632</v>
      </c>
      <c r="E4767">
        <f>'Trading Days'!G4767</f>
        <v>7031.830078125</v>
      </c>
      <c r="F4767">
        <f>'Trading Days'!H4767</f>
        <v>1.6110001199747259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 t="shared" si="168"/>
        <v>47872561</v>
      </c>
      <c r="D4768">
        <f t="shared" si="169"/>
        <v>331230249559</v>
      </c>
      <c r="E4768">
        <f>'Trading Days'!G4768</f>
        <v>7098.31005859375</v>
      </c>
      <c r="F4768">
        <f>'Trading Days'!H4768</f>
        <v>9.4541505881320376E-3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 t="shared" si="168"/>
        <v>47886400</v>
      </c>
      <c r="D4769">
        <f t="shared" si="169"/>
        <v>331373888000</v>
      </c>
      <c r="E4769">
        <f>'Trading Days'!G4769</f>
        <v>7070.330078125</v>
      </c>
      <c r="F4769">
        <f>'Trading Days'!H4769</f>
        <v>-3.9417805418171534E-3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 t="shared" si="168"/>
        <v>47900241</v>
      </c>
      <c r="D4770">
        <f t="shared" si="169"/>
        <v>331517567961</v>
      </c>
      <c r="E4770">
        <f>'Trading Days'!G4770</f>
        <v>6910.66015625</v>
      </c>
      <c r="F4770">
        <f>'Trading Days'!H4770</f>
        <v>-2.2583093025459359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 t="shared" si="168"/>
        <v>47941776</v>
      </c>
      <c r="D4771">
        <f t="shared" si="169"/>
        <v>331948857024</v>
      </c>
      <c r="E4771">
        <f>'Trading Days'!G4771</f>
        <v>6753.72998046875</v>
      </c>
      <c r="F4771">
        <f>'Trading Days'!H4771</f>
        <v>-2.2708420358266701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 t="shared" si="168"/>
        <v>47955625</v>
      </c>
      <c r="D4772">
        <f t="shared" si="169"/>
        <v>332092703125</v>
      </c>
      <c r="E4772">
        <f>'Trading Days'!G4772</f>
        <v>6783.91015625</v>
      </c>
      <c r="F4772">
        <f>'Trading Days'!H4772</f>
        <v>4.468667812975724E-3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 t="shared" si="168"/>
        <v>47969476</v>
      </c>
      <c r="D4773">
        <f t="shared" si="169"/>
        <v>332236590776</v>
      </c>
      <c r="E4773">
        <f>'Trading Days'!G4773</f>
        <v>6636.830078125</v>
      </c>
      <c r="F4773">
        <f>'Trading Days'!H4773</f>
        <v>-2.1680723172534219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 t="shared" si="168"/>
        <v>47983329</v>
      </c>
      <c r="D4774">
        <f t="shared" si="169"/>
        <v>332380519983</v>
      </c>
      <c r="E4774">
        <f>'Trading Days'!G4774</f>
        <v>6528.41015625</v>
      </c>
      <c r="F4774">
        <f>'Trading Days'!H4774</f>
        <v>-1.6336100306734162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 t="shared" si="168"/>
        <v>47997184</v>
      </c>
      <c r="D4775">
        <f t="shared" si="169"/>
        <v>332524490752</v>
      </c>
      <c r="E4775">
        <f>'Trading Days'!G4775</f>
        <v>6332.990234375</v>
      </c>
      <c r="F4775">
        <f>'Trading Days'!H4775</f>
        <v>-2.9933769049102051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<c r="C4776">
        <f t="shared" si="168"/>
        <v>48038761</v>
      </c>
      <c r="D4776">
        <f t="shared" si="169"/>
        <v>332956652491</v>
      </c>
      <c r="E4776">
        <f>'Trading Days'!G4776</f>
        <v>6192.919921875</v>
      </c>
      <c r="F4776">
        <f>'Trading Days'!H4776</f>
        <v>-2.2117563317831879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 t="shared" si="168"/>
        <v>48066489</v>
      </c>
      <c r="D4777">
        <f t="shared" si="169"/>
        <v>333244968237</v>
      </c>
      <c r="E4777">
        <f>'Trading Days'!G4777</f>
        <v>6554.35986328125</v>
      </c>
      <c r="F4777">
        <f>'Trading Days'!H4777</f>
        <v>5.8363412730326081E-2</v>
     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 t="shared" si="168"/>
        <v>48080356</v>
      </c>
      <c r="D4778">
        <f t="shared" si="169"/>
        <v>333389188504</v>
      </c>
      <c r="E4778">
        <f>'Trading Days'!G4778</f>
        <v>6579.490234375</v>
      </c>
      <c r="F4778">
        <f>'Trading Days'!H4778</f>
        <v>3.8341457622024229E-3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 t="shared" si="168"/>
        <v>48094225</v>
      </c>
      <c r="D4779">
        <f t="shared" si="169"/>
        <v>333533450375</v>
      </c>
      <c r="E4779">
        <f>'Trading Days'!G4779</f>
        <v>6584.52001953125</v>
      </c>
      <c r="F4779">
        <f>'Trading Days'!H4779</f>
        <v>7.6446426350340602E-4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 t="shared" si="168"/>
        <v>48135844</v>
      </c>
      <c r="D4780">
        <f t="shared" si="169"/>
        <v>333966485672</v>
      </c>
      <c r="E4780">
        <f>'Trading Days'!G4780</f>
        <v>6635.27978515625</v>
      </c>
      <c r="F4780">
        <f>'Trading Days'!H4780</f>
        <v>7.7089545592441411E-3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 t="shared" si="168"/>
        <v>48163600</v>
      </c>
      <c r="D4781">
        <f t="shared" si="169"/>
        <v>334255384000</v>
      </c>
      <c r="E4781">
        <f>'Trading Days'!G4781</f>
        <v>6665.93994140625</v>
      </c>
      <c r="F4781">
        <f>'Trading Days'!H4781</f>
        <v>4.6207782102254402E-3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 t="shared" si="168"/>
        <v>48177481</v>
      </c>
      <c r="D4782">
        <f t="shared" si="169"/>
        <v>334399895621</v>
      </c>
      <c r="E4782">
        <f>'Trading Days'!G4782</f>
        <v>6463.5</v>
      </c>
      <c r="F4782">
        <f>'Trading Days'!H4782</f>
        <v>-3.0369301731743899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 t="shared" si="168"/>
        <v>48191364</v>
      </c>
      <c r="D4783">
        <f t="shared" si="169"/>
        <v>334544448888</v>
      </c>
      <c r="E4783">
        <f>'Trading Days'!G4783</f>
        <v>6738.85986328125</v>
      </c>
      <c r="F4783">
        <f>'Trading Days'!H4783</f>
        <v>4.2602284100139221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 t="shared" si="168"/>
        <v>48233025</v>
      </c>
      <c r="D4784">
        <f t="shared" si="169"/>
        <v>334978358625</v>
      </c>
      <c r="E4784">
        <f>'Trading Days'!G4784</f>
        <v>6823.47021484375</v>
      </c>
      <c r="F4784">
        <f>'Trading Days'!H4784</f>
        <v>1.255558852373917E-2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 t="shared" si="168"/>
        <v>48246916</v>
      </c>
      <c r="D4785">
        <f t="shared" si="169"/>
        <v>335123078536</v>
      </c>
      <c r="E4785">
        <f>'Trading Days'!G4785</f>
        <v>6897</v>
      </c>
      <c r="F4785">
        <f>'Trading Days'!H4785</f>
        <v>1.0776010276456249E-2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 t="shared" si="168"/>
        <v>48260809</v>
      </c>
      <c r="D4786">
        <f t="shared" si="169"/>
        <v>335267840123</v>
      </c>
      <c r="E4786">
        <f>'Trading Days'!G4786</f>
        <v>6957.080078125</v>
      </c>
      <c r="F4786">
        <f>'Trading Days'!H4786</f>
        <v>8.7110451101928277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 t="shared" si="168"/>
        <v>48274704</v>
      </c>
      <c r="D4787">
        <f t="shared" si="169"/>
        <v>335412643392</v>
      </c>
      <c r="E4787">
        <f>'Trading Days'!G4787</f>
        <v>6986.06982421875</v>
      </c>
      <c r="F4787">
        <f>'Trading Days'!H4787</f>
        <v>4.1669415571199409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 t="shared" si="168"/>
        <v>48288601</v>
      </c>
      <c r="D4788">
        <f t="shared" si="169"/>
        <v>335557488349</v>
      </c>
      <c r="E4788">
        <f>'Trading Days'!G4788</f>
        <v>6971.47998046875</v>
      </c>
      <c r="F4788">
        <f>'Trading Days'!H4788</f>
        <v>-2.0884193999065599E-3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 t="shared" si="168"/>
        <v>48330304</v>
      </c>
      <c r="D4789">
        <f t="shared" si="169"/>
        <v>335992273408</v>
      </c>
      <c r="E4789">
        <f>'Trading Days'!G4789</f>
        <v>6905.919921875</v>
      </c>
      <c r="F4789">
        <f>'Trading Days'!H4789</f>
        <v>-9.4040374177968289E-3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 t="shared" si="168"/>
        <v>48344209</v>
      </c>
      <c r="D4790">
        <f t="shared" si="169"/>
        <v>336137285177</v>
      </c>
      <c r="E4790">
        <f>'Trading Days'!G4790</f>
        <v>7023.830078125</v>
      </c>
      <c r="F4790">
        <f>'Trading Days'!H4790</f>
        <v>1.7073779827146751E-2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 t="shared" si="168"/>
        <v>48358116</v>
      </c>
      <c r="D4791">
        <f t="shared" si="169"/>
        <v>336282338664</v>
      </c>
      <c r="E4791">
        <f>'Trading Days'!G4791</f>
        <v>7034.68994140625</v>
      </c>
      <c r="F4791">
        <f>'Trading Days'!H4791</f>
        <v>1.5461455018781489E-3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 t="shared" si="168"/>
        <v>48372025</v>
      </c>
      <c r="D4792">
        <f t="shared" si="169"/>
        <v>336427433875</v>
      </c>
      <c r="E4792">
        <f>'Trading Days'!G4792</f>
        <v>7084.4599609375</v>
      </c>
      <c r="F4792">
        <f>'Trading Days'!H4792</f>
        <v>7.0749414609310168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 t="shared" si="168"/>
        <v>48385936</v>
      </c>
      <c r="D4793">
        <f t="shared" si="169"/>
        <v>336572570816</v>
      </c>
      <c r="E4793">
        <f>'Trading Days'!G4793</f>
        <v>7157.22998046875</v>
      </c>
      <c r="F4793">
        <f>'Trading Days'!H4793</f>
        <v>1.0271780761341279E-2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 t="shared" si="168"/>
        <v>48441600</v>
      </c>
      <c r="D4794">
        <f t="shared" si="169"/>
        <v>337153536000</v>
      </c>
      <c r="E4794">
        <f>'Trading Days'!G4794</f>
        <v>7020.35986328125</v>
      </c>
      <c r="F4794">
        <f>'Trading Days'!H4794</f>
        <v>-1.9123336480873609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 t="shared" si="168"/>
        <v>48455521</v>
      </c>
      <c r="D4795">
        <f t="shared" si="169"/>
        <v>337298881681</v>
      </c>
      <c r="E4795">
        <f>'Trading Days'!G4795</f>
        <v>7025.77001953125</v>
      </c>
      <c r="F4795">
        <f>'Trading Days'!H4795</f>
        <v>7.7063802360011202E-4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 t="shared" si="168"/>
        <v>48469444</v>
      </c>
      <c r="D4796">
        <f t="shared" si="169"/>
        <v>337444269128</v>
      </c>
      <c r="E4796">
        <f>'Trading Days'!G4796</f>
        <v>7073.4599609375</v>
      </c>
      <c r="F4796">
        <f>'Trading Days'!H4796</f>
        <v>6.7878597326236356E-3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 t="shared" si="168"/>
        <v>48483369</v>
      </c>
      <c r="D4797">
        <f t="shared" si="169"/>
        <v>337589698347</v>
      </c>
      <c r="E4797">
        <f>'Trading Days'!G4797</f>
        <v>7164.85986328125</v>
      </c>
      <c r="F4797">
        <f>'Trading Days'!H4797</f>
        <v>1.2921526784416271E-2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 t="shared" si="168"/>
        <v>48525156</v>
      </c>
      <c r="D4798">
        <f t="shared" si="169"/>
        <v>338026236696</v>
      </c>
      <c r="E4798">
        <f>'Trading Days'!G4798</f>
        <v>7085.68017578125</v>
      </c>
      <c r="F4798">
        <f>'Trading Days'!H4798</f>
        <v>-1.10511146080865E-2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 t="shared" si="168"/>
        <v>48539089</v>
      </c>
      <c r="D4799">
        <f t="shared" si="169"/>
        <v>338171833063</v>
      </c>
      <c r="E4799">
        <f>'Trading Days'!G4799</f>
        <v>7028.2900390625</v>
      </c>
      <c r="F4799">
        <f>'Trading Days'!H4799</f>
        <v>-8.0994534462490719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 t="shared" si="168"/>
        <v>48553024</v>
      </c>
      <c r="D4800">
        <f t="shared" si="169"/>
        <v>338317471232</v>
      </c>
      <c r="E4800">
        <f>'Trading Days'!G4800</f>
        <v>7183.080078125</v>
      </c>
      <c r="F4800">
        <f>'Trading Days'!H4800</f>
        <v>2.202385476441537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 t="shared" si="168"/>
        <v>48566961</v>
      </c>
      <c r="D4801">
        <f t="shared" si="169"/>
        <v>338463151209</v>
      </c>
      <c r="E4801">
        <f>'Trading Days'!G4801</f>
        <v>7281.740234375</v>
      </c>
      <c r="F4801">
        <f>'Trading Days'!H4801</f>
        <v>1.3735076760518661E-2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 t="shared" si="168"/>
        <v>48580900</v>
      </c>
      <c r="D4802">
        <f t="shared" si="169"/>
        <v>338608873000</v>
      </c>
      <c r="E4802">
        <f>'Trading Days'!G4802</f>
        <v>7263.8701171875</v>
      </c>
      <c r="F4802">
        <f>'Trading Days'!H4802</f>
        <v>-2.4540997910280642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 t="shared" ref="C4803:C4866" si="170">B4803^2</f>
        <v>48622729</v>
      </c>
      <c r="D4803">
        <f t="shared" ref="D4803:D4866" si="171">B4803^3</f>
        <v>339046289317</v>
      </c>
      <c r="E4803">
        <f>'Trading Days'!G4803</f>
        <v>7347.5400390625</v>
      </c>
      <c r="F4803">
        <f>'Trading Days'!H4803</f>
        <v>1.1518642338747659E-2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 t="shared" si="170"/>
        <v>48636676</v>
      </c>
      <c r="D4804">
        <f t="shared" si="171"/>
        <v>339192178424</v>
      </c>
      <c r="E4804">
        <f>'Trading Days'!G4804</f>
        <v>7402.080078125</v>
      </c>
      <c r="F4804">
        <f>'Trading Days'!H4804</f>
        <v>7.4228978369008658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 t="shared" si="170"/>
        <v>48650625</v>
      </c>
      <c r="D4805">
        <f t="shared" si="171"/>
        <v>339338109375</v>
      </c>
      <c r="E4805">
        <f>'Trading Days'!G4805</f>
        <v>7375.27978515625</v>
      </c>
      <c r="F4805">
        <f>'Trading Days'!H4805</f>
        <v>-3.6206434793851772E-3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 t="shared" si="170"/>
        <v>48664576</v>
      </c>
      <c r="D4806">
        <f t="shared" si="171"/>
        <v>339484082176</v>
      </c>
      <c r="E4806">
        <f>'Trading Days'!G4806</f>
        <v>7288.35009765625</v>
      </c>
      <c r="F4806">
        <f>'Trading Days'!H4806</f>
        <v>-1.178662912218709E-2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 t="shared" si="170"/>
        <v>48678529</v>
      </c>
      <c r="D4807">
        <f t="shared" si="171"/>
        <v>339630096833</v>
      </c>
      <c r="E4807">
        <f>'Trading Days'!G4807</f>
        <v>7298.2001953125</v>
      </c>
      <c r="F4807">
        <f>'Trading Days'!H4807</f>
        <v>1.351485250333573E-3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 t="shared" si="170"/>
        <v>48720400</v>
      </c>
      <c r="D4808">
        <f t="shared" si="171"/>
        <v>340068392000</v>
      </c>
      <c r="E4808">
        <f>'Trading Days'!G4808</f>
        <v>7307.89990234375</v>
      </c>
      <c r="F4808">
        <f>'Trading Days'!H4808</f>
        <v>1.329054667132956E-3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 t="shared" si="170"/>
        <v>48734361</v>
      </c>
      <c r="D4809">
        <f t="shared" si="171"/>
        <v>340214574141</v>
      </c>
      <c r="E4809">
        <f>'Trading Days'!G4809</f>
        <v>7414.6201171875</v>
      </c>
      <c r="F4809">
        <f>'Trading Days'!H4809</f>
        <v>1.46034040243932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 t="shared" si="170"/>
        <v>48748324</v>
      </c>
      <c r="D4810">
        <f t="shared" si="171"/>
        <v>340360798168</v>
      </c>
      <c r="E4810">
        <f>'Trading Days'!G4810</f>
        <v>7420.3798828125</v>
      </c>
      <c r="F4810">
        <f>'Trading Days'!H4810</f>
        <v>7.7681196527490393E-4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 t="shared" si="170"/>
        <v>48762289</v>
      </c>
      <c r="D4811">
        <f t="shared" si="171"/>
        <v>340507064087</v>
      </c>
      <c r="E4811">
        <f>'Trading Days'!G4811</f>
        <v>7426.9501953125</v>
      </c>
      <c r="F4811">
        <f>'Trading Days'!H4811</f>
        <v>8.8544152776037777E-4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 t="shared" si="170"/>
        <v>48776256</v>
      </c>
      <c r="D4812">
        <f t="shared" si="171"/>
        <v>340653371904</v>
      </c>
      <c r="E4812">
        <f>'Trading Days'!G4812</f>
        <v>7472.41015625</v>
      </c>
      <c r="F4812">
        <f>'Trading Days'!H4812</f>
        <v>6.1209459794400178E-3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 t="shared" si="170"/>
        <v>48832144</v>
      </c>
      <c r="D4813">
        <f t="shared" si="171"/>
        <v>341239022272</v>
      </c>
      <c r="E4813">
        <f>'Trading Days'!G4813</f>
        <v>7486.77001953125</v>
      </c>
      <c r="F4813">
        <f>'Trading Days'!H4813</f>
        <v>1.921717756517838E-3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 t="shared" si="170"/>
        <v>48846121</v>
      </c>
      <c r="D4814">
        <f t="shared" si="171"/>
        <v>341385539669</v>
      </c>
      <c r="E4814">
        <f>'Trading Days'!G4814</f>
        <v>7489.06982421875</v>
      </c>
      <c r="F4814">
        <f>'Trading Days'!H4814</f>
        <v>3.0718249411965099E-4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 t="shared" si="170"/>
        <v>48860100</v>
      </c>
      <c r="D4815">
        <f t="shared" si="171"/>
        <v>341532099000</v>
      </c>
      <c r="E4815">
        <f>'Trading Days'!G4815</f>
        <v>7459.7099609375</v>
      </c>
      <c r="F4815">
        <f>'Trading Days'!H4815</f>
        <v>-3.9203618033182286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 t="shared" si="170"/>
        <v>48874081</v>
      </c>
      <c r="D4816">
        <f t="shared" si="171"/>
        <v>341678700271</v>
      </c>
      <c r="E4816">
        <f>'Trading Days'!G4816</f>
        <v>7527.5400390625</v>
      </c>
      <c r="F4816">
        <f>'Trading Days'!H4816</f>
        <v>9.0928572934054763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 t="shared" si="170"/>
        <v>48916036</v>
      </c>
      <c r="D4817">
        <f t="shared" si="171"/>
        <v>342118755784</v>
      </c>
      <c r="E4817">
        <f>'Trading Days'!G4817</f>
        <v>7554.4599609375</v>
      </c>
      <c r="F4817">
        <f>'Trading Days'!H4817</f>
        <v>3.576191124232464E-3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 t="shared" si="170"/>
        <v>48930025</v>
      </c>
      <c r="D4818">
        <f t="shared" si="171"/>
        <v>342265524875</v>
      </c>
      <c r="E4818">
        <f>'Trading Days'!G4818</f>
        <v>7549.2998046875</v>
      </c>
      <c r="F4818">
        <f>'Trading Days'!H4818</f>
        <v>-6.830609039801816E-4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 t="shared" si="170"/>
        <v>48944016</v>
      </c>
      <c r="D4819">
        <f t="shared" si="171"/>
        <v>342412335936</v>
      </c>
      <c r="E4819">
        <f>'Trading Days'!G4819</f>
        <v>7554.509765625</v>
      </c>
      <c r="F4819">
        <f>'Trading Days'!H4819</f>
        <v>6.9012505428189819E-4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 t="shared" si="170"/>
        <v>48958009</v>
      </c>
      <c r="D4820">
        <f t="shared" si="171"/>
        <v>342559188973</v>
      </c>
      <c r="E4820">
        <f>'Trading Days'!G4820</f>
        <v>7532.52978515625</v>
      </c>
      <c r="F4820">
        <f>'Trading Days'!H4820</f>
        <v>-2.9095177782103581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 t="shared" si="170"/>
        <v>48972004</v>
      </c>
      <c r="D4821">
        <f t="shared" si="171"/>
        <v>342706083992</v>
      </c>
      <c r="E4821">
        <f>'Trading Days'!G4821</f>
        <v>7595.35009765625</v>
      </c>
      <c r="F4821">
        <f>'Trading Days'!H4821</f>
        <v>8.339869113268561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 t="shared" si="170"/>
        <v>49014001</v>
      </c>
      <c r="D4822">
        <f t="shared" si="171"/>
        <v>343147021001</v>
      </c>
      <c r="E4822">
        <f>'Trading Days'!G4822</f>
        <v>7577.56982421875</v>
      </c>
      <c r="F4822">
        <f>'Trading Days'!H4822</f>
        <v>-2.3409419195813408E-3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 t="shared" si="170"/>
        <v>49028004</v>
      </c>
      <c r="D4823">
        <f t="shared" si="171"/>
        <v>343294084008</v>
      </c>
      <c r="E4823">
        <f>'Trading Days'!G4823</f>
        <v>7576.35986328125</v>
      </c>
      <c r="F4823">
        <f>'Trading Days'!H4823</f>
        <v>-1.5967664641414189E-4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 t="shared" si="170"/>
        <v>49042009</v>
      </c>
      <c r="D4824">
        <f t="shared" si="171"/>
        <v>343441189027</v>
      </c>
      <c r="E4824">
        <f>'Trading Days'!G4824</f>
        <v>7505.919921875</v>
      </c>
      <c r="F4824">
        <f>'Trading Days'!H4824</f>
        <v>-9.2973331094839962E-3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 t="shared" si="170"/>
        <v>49056016</v>
      </c>
      <c r="D4825">
        <f t="shared" si="171"/>
        <v>343588336064</v>
      </c>
      <c r="E4825">
        <f>'Trading Days'!G4825</f>
        <v>7421.4599609375</v>
      </c>
      <c r="F4825">
        <f>'Trading Days'!H4825</f>
        <v>-1.1252446311257989E-2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 t="shared" si="170"/>
        <v>49070025</v>
      </c>
      <c r="D4826">
        <f t="shared" si="171"/>
        <v>343735525125</v>
      </c>
      <c r="E4826">
        <f>'Trading Days'!G4826</f>
        <v>7408.14013671875</v>
      </c>
      <c r="F4826">
        <f>'Trading Days'!H4826</f>
        <v>-1.7947714181385519E-3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 t="shared" si="170"/>
        <v>49112064</v>
      </c>
      <c r="D4827">
        <f t="shared" si="171"/>
        <v>344177344512</v>
      </c>
      <c r="E4827">
        <f>'Trading Days'!G4827</f>
        <v>7558.06005859375</v>
      </c>
      <c r="F4827">
        <f>'Trading Days'!H4827</f>
        <v>2.0237187621750859E-2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 t="shared" si="170"/>
        <v>49126081</v>
      </c>
      <c r="D4828">
        <f t="shared" si="171"/>
        <v>344324701729</v>
      </c>
      <c r="E4828">
        <f>'Trading Days'!G4828</f>
        <v>7591.02978515625</v>
      </c>
      <c r="F4828">
        <f>'Trading Days'!H4828</f>
        <v>4.3621943073888234E-3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 t="shared" si="170"/>
        <v>49140100</v>
      </c>
      <c r="D4829">
        <f t="shared" si="171"/>
        <v>344472101000</v>
      </c>
      <c r="E4829">
        <f>'Trading Days'!G4829</f>
        <v>7643.41015625</v>
      </c>
      <c r="F4829">
        <f>'Trading Days'!H4829</f>
        <v>6.9002984543911072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 t="shared" si="170"/>
        <v>49154121</v>
      </c>
      <c r="D4830">
        <f t="shared" si="171"/>
        <v>344619542331</v>
      </c>
      <c r="E4830">
        <f>'Trading Days'!G4830</f>
        <v>7630.91015625</v>
      </c>
      <c r="F4830">
        <f>'Trading Days'!H4830</f>
        <v>-1.6353956865416961E-3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 t="shared" si="170"/>
        <v>49168144</v>
      </c>
      <c r="D4831">
        <f t="shared" si="171"/>
        <v>344767025728</v>
      </c>
      <c r="E4831">
        <f>'Trading Days'!G4831</f>
        <v>7688.52978515625</v>
      </c>
      <c r="F4831">
        <f>'Trading Days'!H4831</f>
        <v>7.5508199843052903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 t="shared" si="170"/>
        <v>49210225</v>
      </c>
      <c r="D4832">
        <f t="shared" si="171"/>
        <v>345209728375</v>
      </c>
      <c r="E4832">
        <f>'Trading Days'!G4832</f>
        <v>7714.47998046875</v>
      </c>
      <c r="F4832">
        <f>'Trading Days'!H4832</f>
        <v>3.3751830372823481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 t="shared" si="170"/>
        <v>49224256</v>
      </c>
      <c r="D4833">
        <f t="shared" si="171"/>
        <v>345357380096</v>
      </c>
      <c r="E4833">
        <f>'Trading Days'!G4833</f>
        <v>7723.9501953125</v>
      </c>
      <c r="F4833">
        <f>'Trading Days'!H4833</f>
        <v>1.2275895287467971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 t="shared" si="170"/>
        <v>49238289</v>
      </c>
      <c r="D4834">
        <f t="shared" si="171"/>
        <v>345505073913</v>
      </c>
      <c r="E4834">
        <f>'Trading Days'!G4834</f>
        <v>7728.97021484375</v>
      </c>
      <c r="F4834">
        <f>'Trading Days'!H4834</f>
        <v>6.4992903945659819E-4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 t="shared" si="170"/>
        <v>49252324</v>
      </c>
      <c r="D4835">
        <f t="shared" si="171"/>
        <v>345652809832</v>
      </c>
      <c r="E4835">
        <f>'Trading Days'!G4835</f>
        <v>7838.9599609375</v>
      </c>
      <c r="F4835">
        <f>'Trading Days'!H4835</f>
        <v>1.4230840983513021E-2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 t="shared" si="170"/>
        <v>49266361</v>
      </c>
      <c r="D4836">
        <f t="shared" si="171"/>
        <v>345800587859</v>
      </c>
      <c r="E4836">
        <f>'Trading Days'!G4836</f>
        <v>7642.669921875</v>
      </c>
      <c r="F4836">
        <f>'Trading Days'!H4836</f>
        <v>-2.50403165777906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 t="shared" si="170"/>
        <v>49308484</v>
      </c>
      <c r="D4837">
        <f t="shared" si="171"/>
        <v>346244174648</v>
      </c>
      <c r="E4837">
        <f>'Trading Days'!G4837</f>
        <v>7637.5400390625</v>
      </c>
      <c r="F4837">
        <f>'Trading Days'!H4837</f>
        <v>-6.7121606257225519E-4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 t="shared" si="170"/>
        <v>49322529</v>
      </c>
      <c r="D4838">
        <f t="shared" si="171"/>
        <v>346392121167</v>
      </c>
      <c r="E4838">
        <f>'Trading Days'!G4838</f>
        <v>7691.52001953125</v>
      </c>
      <c r="F4838">
        <f>'Trading Days'!H4838</f>
        <v>7.0677181648366449E-3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 t="shared" si="170"/>
        <v>49336576</v>
      </c>
      <c r="D4839">
        <f t="shared" si="171"/>
        <v>346540109824</v>
      </c>
      <c r="E4839">
        <f>'Trading Days'!G4839</f>
        <v>7643.3798828125</v>
      </c>
      <c r="F4839">
        <f>'Trading Days'!H4839</f>
        <v>-6.2588586646731281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 t="shared" si="170"/>
        <v>49350625</v>
      </c>
      <c r="D4840">
        <f t="shared" si="171"/>
        <v>346688140625</v>
      </c>
      <c r="E4840">
        <f>'Trading Days'!G4840</f>
        <v>7669.169921875</v>
      </c>
      <c r="F4840">
        <f>'Trading Days'!H4840</f>
        <v>3.3741668552276232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 t="shared" si="170"/>
        <v>49364676</v>
      </c>
      <c r="D4841">
        <f t="shared" si="171"/>
        <v>346836213576</v>
      </c>
      <c r="E4841">
        <f>'Trading Days'!G4841</f>
        <v>7729.31982421875</v>
      </c>
      <c r="F4841">
        <f>'Trading Days'!H4841</f>
        <v>7.8430785804057823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 t="shared" si="170"/>
        <v>49406841</v>
      </c>
      <c r="D4842">
        <f t="shared" si="171"/>
        <v>347280685389</v>
      </c>
      <c r="E4842">
        <f>'Trading Days'!G4842</f>
        <v>7828.91015625</v>
      </c>
      <c r="F4842">
        <f>'Trading Days'!H4842</f>
        <v>1.288474720882915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 t="shared" si="170"/>
        <v>49420900</v>
      </c>
      <c r="D4843">
        <f t="shared" si="171"/>
        <v>347428927000</v>
      </c>
      <c r="E4843">
        <f>'Trading Days'!G4843</f>
        <v>7848.68994140625</v>
      </c>
      <c r="F4843">
        <f>'Trading Days'!H4843</f>
        <v>2.5265055750396388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 t="shared" si="170"/>
        <v>49434961</v>
      </c>
      <c r="D4844">
        <f t="shared" si="171"/>
        <v>347577210791</v>
      </c>
      <c r="E4844">
        <f>'Trading Days'!G4844</f>
        <v>7895.5498046875</v>
      </c>
      <c r="F4844">
        <f>'Trading Days'!H4844</f>
        <v>5.9704057149765344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 t="shared" si="170"/>
        <v>49449024</v>
      </c>
      <c r="D4845">
        <f t="shared" si="171"/>
        <v>347725536768</v>
      </c>
      <c r="E4845">
        <f>'Trading Days'!G4845</f>
        <v>7891.77978515625</v>
      </c>
      <c r="F4845">
        <f>'Trading Days'!H4845</f>
        <v>-4.774866379807507E-4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 t="shared" si="170"/>
        <v>49463089</v>
      </c>
      <c r="D4846">
        <f t="shared" si="171"/>
        <v>347873904937</v>
      </c>
      <c r="E4846">
        <f>'Trading Days'!G4846</f>
        <v>7938.68994140625</v>
      </c>
      <c r="F4846">
        <f>'Trading Days'!H4846</f>
        <v>5.9441795801542519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 t="shared" si="170"/>
        <v>49505296</v>
      </c>
      <c r="D4847">
        <f t="shared" si="171"/>
        <v>348319262656</v>
      </c>
      <c r="E4847">
        <f>'Trading Days'!G4847</f>
        <v>7953.8798828125</v>
      </c>
      <c r="F4847">
        <f>'Trading Days'!H4847</f>
        <v>1.91340655931449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 t="shared" si="170"/>
        <v>49519369</v>
      </c>
      <c r="D4848">
        <f t="shared" si="171"/>
        <v>348467799653</v>
      </c>
      <c r="E4848">
        <f>'Trading Days'!G4848</f>
        <v>7909.27978515625</v>
      </c>
      <c r="F4848">
        <f>'Trading Days'!H4848</f>
        <v>-5.6073385961770139E-3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 t="shared" si="170"/>
        <v>49533444</v>
      </c>
      <c r="D4849">
        <f t="shared" si="171"/>
        <v>348616378872</v>
      </c>
      <c r="E4849">
        <f>'Trading Days'!G4849</f>
        <v>7964.240234375</v>
      </c>
      <c r="F4849">
        <f>'Trading Days'!H4849</f>
        <v>6.9488563701964878E-3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 t="shared" si="170"/>
        <v>49547521</v>
      </c>
      <c r="D4850">
        <f t="shared" si="171"/>
        <v>348765000319</v>
      </c>
      <c r="E4850">
        <f>'Trading Days'!G4850</f>
        <v>7947.35986328125</v>
      </c>
      <c r="F4850">
        <f>'Trading Days'!H4850</f>
        <v>-2.119520581623235E-3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 t="shared" si="170"/>
        <v>49561600</v>
      </c>
      <c r="D4851">
        <f t="shared" si="171"/>
        <v>348913664000</v>
      </c>
      <c r="E4851">
        <f>'Trading Days'!G4851</f>
        <v>7984.16015625</v>
      </c>
      <c r="F4851">
        <f>'Trading Days'!H4851</f>
        <v>4.6305054259310197E-3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 t="shared" si="170"/>
        <v>49603849</v>
      </c>
      <c r="D4852">
        <f t="shared" si="171"/>
        <v>349359908507</v>
      </c>
      <c r="E4852">
        <f>'Trading Days'!G4852</f>
        <v>7976.009765625</v>
      </c>
      <c r="F4852">
        <f>'Trading Days'!H4852</f>
        <v>-1.020820031850223E-3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 t="shared" si="170"/>
        <v>49617936</v>
      </c>
      <c r="D4853">
        <f t="shared" si="171"/>
        <v>349508741184</v>
      </c>
      <c r="E4853">
        <f>'Trading Days'!G4853</f>
        <v>8000.22998046875</v>
      </c>
      <c r="F4853">
        <f>'Trading Days'!H4853</f>
        <v>3.0366330477846759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 t="shared" si="170"/>
        <v>49632025</v>
      </c>
      <c r="D4854">
        <f t="shared" si="171"/>
        <v>349657616125</v>
      </c>
      <c r="E4854">
        <f>'Trading Days'!G4854</f>
        <v>7996.080078125</v>
      </c>
      <c r="F4854">
        <f>'Trading Days'!H4854</f>
        <v>-5.1872288095233809E-4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 t="shared" si="170"/>
        <v>49646116</v>
      </c>
      <c r="D4855">
        <f t="shared" si="171"/>
        <v>349806533336</v>
      </c>
      <c r="E4855">
        <f>'Trading Days'!G4855</f>
        <v>7998.06005859375</v>
      </c>
      <c r="F4855">
        <f>'Trading Days'!H4855</f>
        <v>2.476188894313669E-4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 t="shared" si="170"/>
        <v>49702500</v>
      </c>
      <c r="D4856">
        <f t="shared" si="171"/>
        <v>350402625000</v>
      </c>
      <c r="E4856">
        <f>'Trading Days'!G4856</f>
        <v>8015.27001953125</v>
      </c>
      <c r="F4856">
        <f>'Trading Days'!H4856</f>
        <v>2.15176690490182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 t="shared" si="170"/>
        <v>49716601</v>
      </c>
      <c r="D4857">
        <f t="shared" si="171"/>
        <v>350551753651</v>
      </c>
      <c r="E4857">
        <f>'Trading Days'!G4857</f>
        <v>8120.81982421875</v>
      </c>
      <c r="F4857">
        <f>'Trading Days'!H4857</f>
        <v>1.3168590007610609E-2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 t="shared" si="170"/>
        <v>49730704</v>
      </c>
      <c r="D4858">
        <f t="shared" si="171"/>
        <v>350700924608</v>
      </c>
      <c r="E4858">
        <f>'Trading Days'!G4858</f>
        <v>8102.009765625</v>
      </c>
      <c r="F4858">
        <f>'Trading Days'!H4858</f>
        <v>-2.316275819548741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 t="shared" si="170"/>
        <v>49744809</v>
      </c>
      <c r="D4859">
        <f t="shared" si="171"/>
        <v>350850137877</v>
      </c>
      <c r="E4859">
        <f>'Trading Days'!G4859</f>
        <v>8118.68017578125</v>
      </c>
      <c r="F4859">
        <f>'Trading Days'!H4859</f>
        <v>2.05756480657171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 t="shared" si="170"/>
        <v>49758916</v>
      </c>
      <c r="D4860">
        <f t="shared" si="171"/>
        <v>350999393464</v>
      </c>
      <c r="E4860">
        <f>'Trading Days'!G4860</f>
        <v>8146.39990234375</v>
      </c>
      <c r="F4860">
        <f>'Trading Days'!H4860</f>
        <v>3.414314391296136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 t="shared" si="170"/>
        <v>49801249</v>
      </c>
      <c r="D4861">
        <f t="shared" si="171"/>
        <v>351447414193</v>
      </c>
      <c r="E4861">
        <f>'Trading Days'!G4861</f>
        <v>8161.85009765625</v>
      </c>
      <c r="F4861">
        <f>'Trading Days'!H4861</f>
        <v>1.896567256421511E-3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 t="shared" si="170"/>
        <v>49815364</v>
      </c>
      <c r="D4862">
        <f t="shared" si="171"/>
        <v>351596839112</v>
      </c>
      <c r="E4862">
        <f>'Trading Days'!G4862</f>
        <v>8095.39013671875</v>
      </c>
      <c r="F4862">
        <f>'Trading Days'!H4862</f>
        <v>-8.1427568679047768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 t="shared" si="170"/>
        <v>49829481</v>
      </c>
      <c r="D4863">
        <f t="shared" si="171"/>
        <v>351746306379</v>
      </c>
      <c r="E4863">
        <f>'Trading Days'!G4863</f>
        <v>8049.64013671875</v>
      </c>
      <c r="F4863">
        <f>'Trading Days'!H4863</f>
        <v>-5.6513644465989721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 t="shared" si="170"/>
        <v>49843600</v>
      </c>
      <c r="D4864">
        <f t="shared" si="171"/>
        <v>351895816000</v>
      </c>
      <c r="E4864">
        <f>'Trading Days'!G4864</f>
        <v>8036.77001953125</v>
      </c>
      <c r="F4864">
        <f>'Trading Days'!H4864</f>
        <v>-1.598843795363236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 t="shared" si="170"/>
        <v>49857721</v>
      </c>
      <c r="D4865">
        <f t="shared" si="171"/>
        <v>352045367981</v>
      </c>
      <c r="E4865">
        <f>'Trading Days'!G4865</f>
        <v>8164</v>
      </c>
      <c r="F4865">
        <f>'Trading Days'!H4865</f>
        <v>1.5830984358087941E-2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 t="shared" si="170"/>
        <v>49900096</v>
      </c>
      <c r="D4866">
        <f t="shared" si="171"/>
        <v>352494278144</v>
      </c>
      <c r="E4866">
        <f>'Trading Days'!G4866</f>
        <v>8123.2900390625</v>
      </c>
      <c r="F4866">
        <f>'Trading Days'!H4866</f>
        <v>-4.9865214279152248E-3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 t="shared" ref="C4867:C4930" si="172">B4867^2</f>
        <v>49914225</v>
      </c>
      <c r="D4867">
        <f t="shared" ref="D4867:D4930" si="173">B4867^3</f>
        <v>352643999625</v>
      </c>
      <c r="E4867">
        <f>'Trading Days'!G4867</f>
        <v>7963.759765625</v>
      </c>
      <c r="F4867">
        <f>'Trading Days'!H4867</f>
        <v>-1.9638628273811021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 t="shared" si="172"/>
        <v>49928356</v>
      </c>
      <c r="D4868">
        <f t="shared" si="173"/>
        <v>352793763496</v>
      </c>
      <c r="E4868">
        <f>'Trading Days'!G4868</f>
        <v>7943.31982421875</v>
      </c>
      <c r="F4868">
        <f>'Trading Days'!H4868</f>
        <v>-2.5666195374799421E-3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 t="shared" si="172"/>
        <v>49942489</v>
      </c>
      <c r="D4869">
        <f t="shared" si="173"/>
        <v>352943569763</v>
      </c>
      <c r="E4869">
        <f>'Trading Days'!G4869</f>
        <v>7910.58984375</v>
      </c>
      <c r="F4869">
        <f>'Trading Days'!H4869</f>
        <v>-4.1204409734275638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 t="shared" si="172"/>
        <v>49956624</v>
      </c>
      <c r="D4870">
        <f t="shared" si="173"/>
        <v>353093418432</v>
      </c>
      <c r="E4870">
        <f>'Trading Days'!G4870</f>
        <v>7916.93994140625</v>
      </c>
      <c r="F4870">
        <f>'Trading Days'!H4870</f>
        <v>8.0273377607453789E-4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 t="shared" si="172"/>
        <v>49999041</v>
      </c>
      <c r="D4871">
        <f t="shared" si="173"/>
        <v>353543218911</v>
      </c>
      <c r="E4871">
        <f>'Trading Days'!G4871</f>
        <v>7647.02001953125</v>
      </c>
      <c r="F4871">
        <f>'Trading Days'!H4871</f>
        <v>-3.4093971139442007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 t="shared" si="172"/>
        <v>50013184</v>
      </c>
      <c r="D4872">
        <f t="shared" si="173"/>
        <v>353693237248</v>
      </c>
      <c r="E4872">
        <f>'Trading Days'!G4872</f>
        <v>7734.490234375</v>
      </c>
      <c r="F4872">
        <f>'Trading Days'!H4872</f>
        <v>1.143847075335791E-2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 t="shared" si="172"/>
        <v>50027329</v>
      </c>
      <c r="D4873">
        <f t="shared" si="173"/>
        <v>353843298017</v>
      </c>
      <c r="E4873">
        <f>'Trading Days'!G4873</f>
        <v>7822.14990234375</v>
      </c>
      <c r="F4873">
        <f>'Trading Days'!H4873</f>
        <v>1.13336063932381E-2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 t="shared" si="172"/>
        <v>50041476</v>
      </c>
      <c r="D4874">
        <f t="shared" si="173"/>
        <v>353993401224</v>
      </c>
      <c r="E4874">
        <f>'Trading Days'!G4874</f>
        <v>7898.0498046875</v>
      </c>
      <c r="F4874">
        <f>'Trading Days'!H4874</f>
        <v>9.7032022259004869E-3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 t="shared" si="172"/>
        <v>50055625</v>
      </c>
      <c r="D4875">
        <f t="shared" si="173"/>
        <v>354143546875</v>
      </c>
      <c r="E4875">
        <f>'Trading Days'!G4875</f>
        <v>7816.27978515625</v>
      </c>
      <c r="F4875">
        <f>'Trading Days'!H4875</f>
        <v>-1.035319117419586E-2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 t="shared" si="172"/>
        <v>50098084</v>
      </c>
      <c r="D4876">
        <f t="shared" si="173"/>
        <v>354594238552</v>
      </c>
      <c r="E4876">
        <f>'Trading Days'!G4876</f>
        <v>7702.3798828125</v>
      </c>
      <c r="F4876">
        <f>'Trading Days'!H4876</f>
        <v>-1.457213731781393E-2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 t="shared" si="172"/>
        <v>50112241</v>
      </c>
      <c r="D4877">
        <f t="shared" si="173"/>
        <v>354744554039</v>
      </c>
      <c r="E4877">
        <f>'Trading Days'!G4877</f>
        <v>7785.72021484375</v>
      </c>
      <c r="F4877">
        <f>'Trading Days'!H4877</f>
        <v>1.0820075522011139E-2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 t="shared" si="172"/>
        <v>50126400</v>
      </c>
      <c r="D4878">
        <f t="shared" si="173"/>
        <v>354894912000</v>
      </c>
      <c r="E4878">
        <f>'Trading Days'!G4878</f>
        <v>7750.83984375</v>
      </c>
      <c r="F4878">
        <f>'Trading Days'!H4878</f>
        <v>-4.4800442516864658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 t="shared" si="172"/>
        <v>50140561</v>
      </c>
      <c r="D4879">
        <f t="shared" si="173"/>
        <v>355045312441</v>
      </c>
      <c r="E4879">
        <f>'Trading Days'!G4879</f>
        <v>7628.27978515625</v>
      </c>
      <c r="F4879">
        <f>'Trading Days'!H4879</f>
        <v>-1.581248755805198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 t="shared" si="172"/>
        <v>50154724</v>
      </c>
      <c r="D4880">
        <f t="shared" si="173"/>
        <v>355195755368</v>
      </c>
      <c r="E4880">
        <f>'Trading Days'!G4880</f>
        <v>7637.009765625</v>
      </c>
      <c r="F4880">
        <f>'Trading Days'!H4880</f>
        <v>1.144423213964574E-3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 t="shared" si="172"/>
        <v>50211396</v>
      </c>
      <c r="D4881">
        <f t="shared" si="173"/>
        <v>355797952056</v>
      </c>
      <c r="E4881">
        <f>'Trading Days'!G4881</f>
        <v>7607.35009765625</v>
      </c>
      <c r="F4881">
        <f>'Trading Days'!H4881</f>
        <v>-3.8836755325691859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 t="shared" si="172"/>
        <v>50225569</v>
      </c>
      <c r="D4882">
        <f t="shared" si="173"/>
        <v>355948607503</v>
      </c>
      <c r="E4882">
        <f>'Trading Days'!G4882</f>
        <v>7547.31005859375</v>
      </c>
      <c r="F4882">
        <f>'Trading Days'!H4882</f>
        <v>-7.8923722836152788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 t="shared" si="172"/>
        <v>50239744</v>
      </c>
      <c r="D4883">
        <f t="shared" si="173"/>
        <v>356099305472</v>
      </c>
      <c r="E4883">
        <f>'Trading Days'!G4883</f>
        <v>7567.72021484375</v>
      </c>
      <c r="F4883">
        <f>'Trading Days'!H4883</f>
        <v>2.7042954498417431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 t="shared" si="172"/>
        <v>50253921</v>
      </c>
      <c r="D4884">
        <f t="shared" si="173"/>
        <v>356250045969</v>
      </c>
      <c r="E4884">
        <f>'Trading Days'!G4884</f>
        <v>7453.14990234375</v>
      </c>
      <c r="F4884">
        <f>'Trading Days'!H4884</f>
        <v>-1.5139343058068629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 t="shared" si="172"/>
        <v>50296464</v>
      </c>
      <c r="D4885">
        <f t="shared" si="173"/>
        <v>356702522688</v>
      </c>
      <c r="E4885">
        <f>'Trading Days'!G4885</f>
        <v>7333.02001953125</v>
      </c>
      <c r="F4885">
        <f>'Trading Days'!H4885</f>
        <v>-1.6118001702169371E-2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 t="shared" si="172"/>
        <v>50310649</v>
      </c>
      <c r="D4886">
        <f t="shared" si="173"/>
        <v>356853433357</v>
      </c>
      <c r="E4886">
        <f>'Trading Days'!G4886</f>
        <v>7527.1201171875</v>
      </c>
      <c r="F4886">
        <f>'Trading Days'!H4886</f>
        <v>2.6469326026558049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 t="shared" si="172"/>
        <v>50324836</v>
      </c>
      <c r="D4887">
        <f t="shared" si="173"/>
        <v>357004386584</v>
      </c>
      <c r="E4887">
        <f>'Trading Days'!G4887</f>
        <v>7575.47998046875</v>
      </c>
      <c r="F4887">
        <f>'Trading Days'!H4887</f>
        <v>6.4247497752591984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 t="shared" si="172"/>
        <v>50339025</v>
      </c>
      <c r="D4888">
        <f t="shared" si="173"/>
        <v>357155382375</v>
      </c>
      <c r="E4888">
        <f>'Trading Days'!G4888</f>
        <v>7615.5498046875</v>
      </c>
      <c r="F4888">
        <f>'Trading Days'!H4888</f>
        <v>5.2894106145167097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 t="shared" si="172"/>
        <v>50353216</v>
      </c>
      <c r="D4889">
        <f t="shared" si="173"/>
        <v>357306420736</v>
      </c>
      <c r="E4889">
        <f>'Trading Days'!G4889</f>
        <v>7742.10009765625</v>
      </c>
      <c r="F4889">
        <f>'Trading Days'!H4889</f>
        <v>1.6617354782560319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 t="shared" si="172"/>
        <v>50395801</v>
      </c>
      <c r="D4890">
        <f t="shared" si="173"/>
        <v>357759791299</v>
      </c>
      <c r="E4890">
        <f>'Trading Days'!G4890</f>
        <v>7823.169921875</v>
      </c>
      <c r="F4890">
        <f>'Trading Days'!H4890</f>
        <v>1.0471296314457529E-2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 t="shared" si="172"/>
        <v>50410000</v>
      </c>
      <c r="D4891">
        <f t="shared" si="173"/>
        <v>357911000000</v>
      </c>
      <c r="E4891">
        <f>'Trading Days'!G4891</f>
        <v>7822.56982421875</v>
      </c>
      <c r="F4891">
        <f>'Trading Days'!H4891</f>
        <v>-7.6707736408998528E-5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 t="shared" si="172"/>
        <v>50424201</v>
      </c>
      <c r="D4892">
        <f t="shared" si="173"/>
        <v>358062251301</v>
      </c>
      <c r="E4892">
        <f>'Trading Days'!G4892</f>
        <v>7792.72021484375</v>
      </c>
      <c r="F4892">
        <f>'Trading Days'!H4892</f>
        <v>-3.815831631516442E-3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 t="shared" si="172"/>
        <v>50438404</v>
      </c>
      <c r="D4893">
        <f t="shared" si="173"/>
        <v>358213545208</v>
      </c>
      <c r="E4893">
        <f>'Trading Days'!G4893</f>
        <v>7837.1298828125</v>
      </c>
      <c r="F4893">
        <f>'Trading Days'!H4893</f>
        <v>5.6988659600736291E-3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 t="shared" si="172"/>
        <v>50452609</v>
      </c>
      <c r="D4894">
        <f t="shared" si="173"/>
        <v>358364881727</v>
      </c>
      <c r="E4894">
        <f>'Trading Days'!G4894</f>
        <v>7796.66015625</v>
      </c>
      <c r="F4894">
        <f>'Trading Days'!H4894</f>
        <v>-5.1638453321098954E-3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 t="shared" si="172"/>
        <v>50495236</v>
      </c>
      <c r="D4895">
        <f t="shared" si="173"/>
        <v>358819147016</v>
      </c>
      <c r="E4895">
        <f>'Trading Days'!G4895</f>
        <v>7845.02001953125</v>
      </c>
      <c r="F4895">
        <f>'Trading Days'!H4895</f>
        <v>6.2026383492530526E-3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 t="shared" si="172"/>
        <v>50509449</v>
      </c>
      <c r="D4896">
        <f t="shared" si="173"/>
        <v>358970654043</v>
      </c>
      <c r="E4896">
        <f>'Trading Days'!G4896</f>
        <v>7953.8798828125</v>
      </c>
      <c r="F4896">
        <f>'Trading Days'!H4896</f>
        <v>1.3876301527622431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 t="shared" si="172"/>
        <v>50523664</v>
      </c>
      <c r="D4897">
        <f t="shared" si="173"/>
        <v>359122203712</v>
      </c>
      <c r="E4897">
        <f>'Trading Days'!G4897</f>
        <v>7987.31982421875</v>
      </c>
      <c r="F4897">
        <f>'Trading Days'!H4897</f>
        <v>4.2042301240317048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 t="shared" si="172"/>
        <v>50537881</v>
      </c>
      <c r="D4898">
        <f t="shared" si="173"/>
        <v>359273796029</v>
      </c>
      <c r="E4898">
        <f>'Trading Days'!G4898</f>
        <v>8051.33984375</v>
      </c>
      <c r="F4898">
        <f>'Trading Days'!H4898</f>
        <v>8.0152067201730848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 t="shared" si="172"/>
        <v>50552100</v>
      </c>
      <c r="D4899">
        <f t="shared" si="173"/>
        <v>359425431000</v>
      </c>
      <c r="E4899">
        <f>'Trading Days'!G4899</f>
        <v>8031.7099609375</v>
      </c>
      <c r="F4899">
        <f>'Trading Days'!H4899</f>
        <v>-2.4380889632596991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 t="shared" si="172"/>
        <v>50594769</v>
      </c>
      <c r="D4900">
        <f t="shared" si="173"/>
        <v>359880591897</v>
      </c>
      <c r="E4900">
        <f>'Trading Days'!G4900</f>
        <v>8005.7001953125</v>
      </c>
      <c r="F4900">
        <f>'Trading Days'!H4900</f>
        <v>-3.238384572089803E-3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 <f t="shared" si="172"/>
        <v>50608996</v>
      </c>
      <c r="D4901">
        <f t="shared" si="173"/>
        <v>360032397544</v>
      </c>
      <c r="E4901">
        <f>'Trading Days'!G4901</f>
        <v>7884.72021484375</v>
      </c>
      <c r="F4901">
        <f>'Trading Days'!H4901</f>
        <v>-1.511173008197164E-2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 t="shared" si="172"/>
        <v>50623225</v>
      </c>
      <c r="D4902">
        <f t="shared" si="173"/>
        <v>360184245875</v>
      </c>
      <c r="E4902">
        <f>'Trading Days'!G4902</f>
        <v>7909.97021484375</v>
      </c>
      <c r="F4902">
        <f>'Trading Days'!H4902</f>
        <v>3.202396446796429E-3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 t="shared" si="172"/>
        <v>50637456</v>
      </c>
      <c r="D4903">
        <f t="shared" si="173"/>
        <v>360336136896</v>
      </c>
      <c r="E4903">
        <f>'Trading Days'!G4903</f>
        <v>7967.759765625</v>
      </c>
      <c r="F4903">
        <f>'Trading Days'!H4903</f>
        <v>7.3059125649805878E-3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 t="shared" si="172"/>
        <v>50651689</v>
      </c>
      <c r="D4904">
        <f t="shared" si="173"/>
        <v>360488070613</v>
      </c>
      <c r="E4904">
        <f>'Trading Days'!G4904</f>
        <v>8006.240234375</v>
      </c>
      <c r="F4904">
        <f>'Trading Days'!H4904</f>
        <v>4.8295217077221064E-3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 t="shared" si="172"/>
        <v>50694400</v>
      </c>
      <c r="D4905">
        <f t="shared" si="173"/>
        <v>360944128000</v>
      </c>
      <c r="E4905">
        <f>'Trading Days'!G4905</f>
        <v>8091.16015625</v>
      </c>
      <c r="F4905">
        <f>'Trading Days'!H4905</f>
        <v>1.060671668461732E-2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 t="shared" si="172"/>
        <v>50708641</v>
      </c>
      <c r="D4906">
        <f t="shared" si="173"/>
        <v>361096232561</v>
      </c>
      <c r="E4906">
        <f>'Trading Days'!G4906</f>
        <v>8109.08984375</v>
      </c>
      <c r="F4906">
        <f>'Trading Days'!H4906</f>
        <v>2.2159600296813848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 t="shared" si="172"/>
        <v>50722884</v>
      </c>
      <c r="D4907">
        <f t="shared" si="173"/>
        <v>361248379848</v>
      </c>
      <c r="E4907">
        <f>'Trading Days'!G4907</f>
        <v>8170.22998046875</v>
      </c>
      <c r="F4907">
        <f>'Trading Days'!H4907</f>
        <v>7.5397039491273956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 t="shared" si="172"/>
        <v>50751376</v>
      </c>
      <c r="D4908">
        <f t="shared" si="173"/>
        <v>361552802624</v>
      </c>
      <c r="E4908">
        <f>'Trading Days'!G4908</f>
        <v>8161.7900390625</v>
      </c>
      <c r="F4908">
        <f>'Trading Days'!H4908</f>
        <v>-1.033011485163327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 t="shared" si="172"/>
        <v>50794129</v>
      </c>
      <c r="D4909">
        <f t="shared" si="173"/>
        <v>362009757383</v>
      </c>
      <c r="E4909">
        <f>'Trading Days'!G4909</f>
        <v>8098.3798828125</v>
      </c>
      <c r="F4909">
        <f>'Trading Days'!H4909</f>
        <v>-7.7691481827537601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 t="shared" si="172"/>
        <v>50808384</v>
      </c>
      <c r="D4910">
        <f t="shared" si="173"/>
        <v>362162161152</v>
      </c>
      <c r="E4910">
        <f>'Trading Days'!G4910</f>
        <v>8141.72998046875</v>
      </c>
      <c r="F4910">
        <f>'Trading Days'!H4910</f>
        <v>5.3529345725376043E-3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 t="shared" si="172"/>
        <v>50822641</v>
      </c>
      <c r="D4911">
        <f t="shared" si="173"/>
        <v>362314607689</v>
      </c>
      <c r="E4911">
        <f>'Trading Days'!G4911</f>
        <v>8202.5302734375</v>
      </c>
      <c r="F4911">
        <f>'Trading Days'!H4911</f>
        <v>7.4677363551240994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 t="shared" si="172"/>
        <v>50836900</v>
      </c>
      <c r="D4912">
        <f t="shared" si="173"/>
        <v>362467097000</v>
      </c>
      <c r="E4912">
        <f>'Trading Days'!G4912</f>
        <v>8196.0400390625</v>
      </c>
      <c r="F4912">
        <f>'Trading Days'!H4912</f>
        <v>-7.9124784165895967E-4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 t="shared" si="172"/>
        <v>50851161</v>
      </c>
      <c r="D4913">
        <f t="shared" si="173"/>
        <v>362619629091</v>
      </c>
      <c r="E4913">
        <f>'Trading Days'!G4913</f>
        <v>8244.1396484375</v>
      </c>
      <c r="F4913">
        <f>'Trading Days'!H4913</f>
        <v>5.8686401171488267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 t="shared" si="172"/>
        <v>50893956</v>
      </c>
      <c r="D4914">
        <f t="shared" si="173"/>
        <v>363077482104</v>
      </c>
      <c r="E4914">
        <f>'Trading Days'!G4914</f>
        <v>8258.1904296875</v>
      </c>
      <c r="F4914">
        <f>'Trading Days'!H4914</f>
        <v>1.7043356674171231E-3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 t="shared" si="172"/>
        <v>50908225</v>
      </c>
      <c r="D4915">
        <f t="shared" si="173"/>
        <v>363230185375</v>
      </c>
      <c r="E4915">
        <f>'Trading Days'!G4915</f>
        <v>8222.7998046875</v>
      </c>
      <c r="F4915">
        <f>'Trading Days'!H4915</f>
        <v>-4.2855181533201234E-3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 t="shared" si="172"/>
        <v>50922496</v>
      </c>
      <c r="D4916">
        <f t="shared" si="173"/>
        <v>363382931456</v>
      </c>
      <c r="E4916">
        <f>'Trading Days'!G4916</f>
        <v>8185.2099609375</v>
      </c>
      <c r="F4916">
        <f>'Trading Days'!H4916</f>
        <v>-4.5714166272868839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 t="shared" si="172"/>
        <v>50936769</v>
      </c>
      <c r="D4917">
        <f t="shared" si="173"/>
        <v>363535720353</v>
      </c>
      <c r="E4917">
        <f>'Trading Days'!G4917</f>
        <v>8207.240234375</v>
      </c>
      <c r="F4917">
        <f>'Trading Days'!H4917</f>
        <v>2.6914732233669358E-3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 t="shared" si="172"/>
        <v>50951044</v>
      </c>
      <c r="D4918">
        <f t="shared" si="173"/>
        <v>363688552072</v>
      </c>
      <c r="E4918">
        <f>'Trading Days'!G4918</f>
        <v>8146.490234375</v>
      </c>
      <c r="F4918">
        <f>'Trading Days'!H4918</f>
        <v>-7.4020009485717964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 t="shared" si="172"/>
        <v>50993881</v>
      </c>
      <c r="D4919">
        <f t="shared" si="173"/>
        <v>364147304221</v>
      </c>
      <c r="E4919">
        <f>'Trading Days'!G4919</f>
        <v>8204.1396484375</v>
      </c>
      <c r="F4919">
        <f>'Trading Days'!H4919</f>
        <v>7.076595245795847E-3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 t="shared" si="172"/>
        <v>51008164</v>
      </c>
      <c r="D4920">
        <f t="shared" si="173"/>
        <v>364300307288</v>
      </c>
      <c r="E4920">
        <f>'Trading Days'!G4920</f>
        <v>8251.400390625</v>
      </c>
      <c r="F4920">
        <f>'Trading Days'!H4920</f>
        <v>5.760596992824274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 t="shared" si="172"/>
        <v>51022449</v>
      </c>
      <c r="D4921">
        <f t="shared" si="173"/>
        <v>364453353207</v>
      </c>
      <c r="E4921">
        <f>'Trading Days'!G4921</f>
        <v>8321.5</v>
      </c>
      <c r="F4921">
        <f>'Trading Days'!H4921</f>
        <v>8.4954802889756209E-3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 t="shared" si="172"/>
        <v>51036736</v>
      </c>
      <c r="D4922">
        <f t="shared" si="173"/>
        <v>364606441984</v>
      </c>
      <c r="E4922">
        <f>'Trading Days'!G4922</f>
        <v>8238.5400390625</v>
      </c>
      <c r="F4922">
        <f>'Trading Days'!H4922</f>
        <v>-9.9693517920447228E-3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 t="shared" si="172"/>
        <v>51051025</v>
      </c>
      <c r="D4923">
        <f t="shared" si="173"/>
        <v>364759573625</v>
      </c>
      <c r="E4923">
        <f>'Trading Days'!G4923</f>
        <v>8330.2099609375</v>
      </c>
      <c r="F4923">
        <f>'Trading Days'!H4923</f>
        <v>1.1126961990881149E-2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 t="shared" si="172"/>
        <v>51093904</v>
      </c>
      <c r="D4924">
        <f t="shared" si="173"/>
        <v>365219225792</v>
      </c>
      <c r="E4924">
        <f>'Trading Days'!G4924</f>
        <v>8293.330078125</v>
      </c>
      <c r="F4924">
        <f>'Trading Days'!H4924</f>
        <v>-4.4272452897873293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 t="shared" si="172"/>
        <v>51108201</v>
      </c>
      <c r="D4925">
        <f t="shared" si="173"/>
        <v>365372528949</v>
      </c>
      <c r="E4925">
        <f>'Trading Days'!G4925</f>
        <v>8273.6103515625</v>
      </c>
      <c r="F4925">
        <f>'Trading Days'!H4925</f>
        <v>-2.3777814673642261E-3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 t="shared" si="172"/>
        <v>51122500</v>
      </c>
      <c r="D4926">
        <f t="shared" si="173"/>
        <v>365525875000</v>
      </c>
      <c r="E4926">
        <f>'Trading Days'!G4926</f>
        <v>8175.419921875</v>
      </c>
      <c r="F4926">
        <f>'Trading Days'!H4926</f>
        <v>-1.186790597033094E-2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 t="shared" si="172"/>
        <v>51136801</v>
      </c>
      <c r="D4927">
        <f t="shared" si="173"/>
        <v>365679263951</v>
      </c>
      <c r="E4927">
        <f>'Trading Days'!G4927</f>
        <v>8111.1201171875</v>
      </c>
      <c r="F4927">
        <f>'Trading Days'!H4927</f>
        <v>-7.8650155346091655E-3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 t="shared" si="172"/>
        <v>51151104</v>
      </c>
      <c r="D4928">
        <f t="shared" si="173"/>
        <v>365832695808</v>
      </c>
      <c r="E4928">
        <f>'Trading Days'!G4928</f>
        <v>8004.06982421875</v>
      </c>
      <c r="F4928">
        <f>'Trading Days'!H4928</f>
        <v>-1.319796667070805E-2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 t="shared" si="172"/>
        <v>51194025</v>
      </c>
      <c r="D4929">
        <f t="shared" si="173"/>
        <v>366293248875</v>
      </c>
      <c r="E4929">
        <f>'Trading Days'!G4929</f>
        <v>7726.0400390625</v>
      </c>
      <c r="F4929">
        <f>'Trading Days'!H4929</f>
        <v>-3.4736051941349433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 t="shared" si="172"/>
        <v>51208336</v>
      </c>
      <c r="D4930">
        <f t="shared" si="173"/>
        <v>366446852416</v>
      </c>
      <c r="E4930">
        <f>'Trading Days'!G4930</f>
        <v>7833.27001953125</v>
      </c>
      <c r="F4930">
        <f>'Trading Days'!H4930</f>
        <v>1.3879035045974319E-2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 t="shared" ref="C4931:C4994" si="174">B4931^2</f>
        <v>51222649</v>
      </c>
      <c r="D4931">
        <f t="shared" ref="D4931:D4994" si="175">B4931^3</f>
        <v>366600498893</v>
      </c>
      <c r="E4931">
        <f>'Trading Days'!G4931</f>
        <v>7862.830078125</v>
      </c>
      <c r="F4931">
        <f>'Trading Days'!H4931</f>
        <v>3.773655002322851E-3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 t="shared" si="174"/>
        <v>51236964</v>
      </c>
      <c r="D4932">
        <f t="shared" si="175"/>
        <v>366754188312</v>
      </c>
      <c r="E4932">
        <f>'Trading Days'!G4932</f>
        <v>8039.16015625</v>
      </c>
      <c r="F4932">
        <f>'Trading Days'!H4932</f>
        <v>2.242577753467723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 t="shared" si="174"/>
        <v>51251281</v>
      </c>
      <c r="D4933">
        <f t="shared" si="175"/>
        <v>366907920679</v>
      </c>
      <c r="E4933">
        <f>'Trading Days'!G4933</f>
        <v>7959.14013671875</v>
      </c>
      <c r="F4933">
        <f>'Trading Days'!H4933</f>
        <v>-9.9537785012330238E-3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 t="shared" si="174"/>
        <v>51294244</v>
      </c>
      <c r="D4934">
        <f t="shared" si="175"/>
        <v>367369375528</v>
      </c>
      <c r="E4934">
        <f>'Trading Days'!G4934</f>
        <v>7863.41015625</v>
      </c>
      <c r="F4934">
        <f>'Trading Days'!H4934</f>
        <v>-1.202767872211585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 t="shared" si="174"/>
        <v>51308569</v>
      </c>
      <c r="D4935">
        <f t="shared" si="175"/>
        <v>367523279747</v>
      </c>
      <c r="E4935">
        <f>'Trading Days'!G4935</f>
        <v>8016.35986328125</v>
      </c>
      <c r="F4935">
        <f>'Trading Days'!H4935</f>
        <v>1.9450811288240111E-2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 t="shared" si="174"/>
        <v>51322896</v>
      </c>
      <c r="D4936">
        <f t="shared" si="175"/>
        <v>367677226944</v>
      </c>
      <c r="E4936">
        <f>'Trading Days'!G4936</f>
        <v>7773.93994140625</v>
      </c>
      <c r="F4936">
        <f>'Trading Days'!H4936</f>
        <v>-3.02406486247454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 t="shared" si="174"/>
        <v>51337225</v>
      </c>
      <c r="D4937">
        <f t="shared" si="175"/>
        <v>367831217125</v>
      </c>
      <c r="E4937">
        <f>'Trading Days'!G4937</f>
        <v>7766.6201171875</v>
      </c>
      <c r="F4937">
        <f>'Trading Days'!H4937</f>
        <v>-9.415848686664674E-4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 t="shared" si="174"/>
        <v>51351556</v>
      </c>
      <c r="D4938">
        <f t="shared" si="175"/>
        <v>367985250296</v>
      </c>
      <c r="E4938">
        <f>'Trading Days'!G4938</f>
        <v>7895.990234375</v>
      </c>
      <c r="F4938">
        <f>'Trading Days'!H4938</f>
        <v>1.6657196468410351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 t="shared" si="174"/>
        <v>51394561</v>
      </c>
      <c r="D4939">
        <f t="shared" si="175"/>
        <v>368447607809</v>
      </c>
      <c r="E4939">
        <f>'Trading Days'!G4939</f>
        <v>8002.81005859375</v>
      </c>
      <c r="F4939">
        <f>'Trading Days'!H4939</f>
        <v>1.352836326388962E-2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 t="shared" si="174"/>
        <v>51408900</v>
      </c>
      <c r="D4940">
        <f t="shared" si="175"/>
        <v>368601813000</v>
      </c>
      <c r="E4940">
        <f>'Trading Days'!G4940</f>
        <v>7948.56005859375</v>
      </c>
      <c r="F4940">
        <f>'Trading Days'!H4940</f>
        <v>-6.77886887265855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 t="shared" si="174"/>
        <v>51423241</v>
      </c>
      <c r="D4941">
        <f t="shared" si="175"/>
        <v>368756061211</v>
      </c>
      <c r="E4941">
        <f>'Trading Days'!G4941</f>
        <v>8020.2099609375</v>
      </c>
      <c r="F4941">
        <f>'Trading Days'!H4941</f>
        <v>9.0141990266883187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 t="shared" si="174"/>
        <v>51437584</v>
      </c>
      <c r="D4942">
        <f t="shared" si="175"/>
        <v>368910352448</v>
      </c>
      <c r="E4942">
        <f>'Trading Days'!G4942</f>
        <v>7991.39013671875</v>
      </c>
      <c r="F4942">
        <f>'Trading Days'!H4942</f>
        <v>-3.5934002175899149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 t="shared" si="174"/>
        <v>51451929</v>
      </c>
      <c r="D4943">
        <f t="shared" si="175"/>
        <v>369064686717</v>
      </c>
      <c r="E4943">
        <f>'Trading Days'!G4943</f>
        <v>7751.77001953125</v>
      </c>
      <c r="F4943">
        <f>'Trading Days'!H4943</f>
        <v>-2.9984785261139461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 t="shared" si="174"/>
        <v>51494976</v>
      </c>
      <c r="D4944">
        <f t="shared" si="175"/>
        <v>369527947776</v>
      </c>
      <c r="E4944">
        <f>'Trading Days'!G4944</f>
        <v>7853.740234375</v>
      </c>
      <c r="F4944">
        <f>'Trading Days'!H4944</f>
        <v>1.3154442738474881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 t="shared" si="174"/>
        <v>51509329</v>
      </c>
      <c r="D4945">
        <f t="shared" si="175"/>
        <v>369682454233</v>
      </c>
      <c r="E4945">
        <f>'Trading Days'!G4945</f>
        <v>7826.9501953125</v>
      </c>
      <c r="F4945">
        <f>'Trading Days'!H4945</f>
        <v>-3.4111185579124288E-3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 t="shared" si="174"/>
        <v>51523684</v>
      </c>
      <c r="D4946">
        <f t="shared" si="175"/>
        <v>369837003752</v>
      </c>
      <c r="E4946">
        <f>'Trading Days'!G4946</f>
        <v>7856.8798828125</v>
      </c>
      <c r="F4946">
        <f>'Trading Days'!H4946</f>
        <v>3.8239271687106058E-3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 t="shared" si="174"/>
        <v>51538041</v>
      </c>
      <c r="D4947">
        <f t="shared" si="175"/>
        <v>369991596339</v>
      </c>
      <c r="E4947">
        <f>'Trading Days'!G4947</f>
        <v>7973.39013671875</v>
      </c>
      <c r="F4947">
        <f>'Trading Days'!H4947</f>
        <v>1.4829074090991771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 t="shared" si="174"/>
        <v>51552400</v>
      </c>
      <c r="D4948">
        <f t="shared" si="175"/>
        <v>370146232000</v>
      </c>
      <c r="E4948">
        <f>'Trading Days'!G4948</f>
        <v>7962.8798828125</v>
      </c>
      <c r="F4948">
        <f>'Trading Days'!H4948</f>
        <v>-1.318166266297216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 t="shared" si="174"/>
        <v>51609856</v>
      </c>
      <c r="D4949">
        <f t="shared" si="175"/>
        <v>370765205504</v>
      </c>
      <c r="E4949">
        <f>'Trading Days'!G4949</f>
        <v>7874.16015625</v>
      </c>
      <c r="F4949">
        <f>'Trading Days'!H4949</f>
        <v>-1.114166330123822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 t="shared" si="174"/>
        <v>51624225</v>
      </c>
      <c r="D4950">
        <f t="shared" si="175"/>
        <v>370920056625</v>
      </c>
      <c r="E4950">
        <f>'Trading Days'!G4950</f>
        <v>7976.8798828125</v>
      </c>
      <c r="F4950">
        <f>'Trading Days'!H4950</f>
        <v>1.3045166027130911E-2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 t="shared" si="174"/>
        <v>51638596</v>
      </c>
      <c r="D4951">
        <f t="shared" si="175"/>
        <v>371074950856</v>
      </c>
      <c r="E4951">
        <f>'Trading Days'!G4951</f>
        <v>8116.830078125</v>
      </c>
      <c r="F4951">
        <f>'Trading Days'!H4951</f>
        <v>1.754447821309757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 t="shared" si="174"/>
        <v>51652969</v>
      </c>
      <c r="D4952">
        <f t="shared" si="175"/>
        <v>371229888203</v>
      </c>
      <c r="E4952">
        <f>'Trading Days'!G4952</f>
        <v>8103.06982421875</v>
      </c>
      <c r="F4952">
        <f>'Trading Days'!H4952</f>
        <v>-1.695274358808341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 t="shared" si="174"/>
        <v>51696100</v>
      </c>
      <c r="D4953">
        <f t="shared" si="175"/>
        <v>371694959000</v>
      </c>
      <c r="E4953">
        <f>'Trading Days'!G4953</f>
        <v>8087.43994140625</v>
      </c>
      <c r="F4953">
        <f>'Trading Days'!H4953</f>
        <v>-1.9288841329967439E-3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 t="shared" si="174"/>
        <v>51710481</v>
      </c>
      <c r="D4954">
        <f t="shared" si="175"/>
        <v>371850068871</v>
      </c>
      <c r="E4954">
        <f>'Trading Days'!G4954</f>
        <v>8084.16015625</v>
      </c>
      <c r="F4954">
        <f>'Trading Days'!H4954</f>
        <v>-4.0554058886521638E-4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 t="shared" si="174"/>
        <v>51724864</v>
      </c>
      <c r="D4955">
        <f t="shared" si="175"/>
        <v>372005221888</v>
      </c>
      <c r="E4955">
        <f>'Trading Days'!G4955</f>
        <v>8169.68017578125</v>
      </c>
      <c r="F4955">
        <f>'Trading Days'!H4955</f>
        <v>1.0578714161808561E-2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 t="shared" si="174"/>
        <v>51739249</v>
      </c>
      <c r="D4956">
        <f t="shared" si="175"/>
        <v>372160418057</v>
      </c>
      <c r="E4956">
        <f>'Trading Days'!G4956</f>
        <v>8194.4697265625</v>
      </c>
      <c r="F4956">
        <f>'Trading Days'!H4956</f>
        <v>3.034335524509046E-3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 t="shared" si="174"/>
        <v>51753636</v>
      </c>
      <c r="D4957">
        <f t="shared" si="175"/>
        <v>372315657384</v>
      </c>
      <c r="E4957">
        <f>'Trading Days'!G4957</f>
        <v>8176.7099609375</v>
      </c>
      <c r="F4957">
        <f>'Trading Days'!H4957</f>
        <v>-2.167286745526908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 t="shared" si="174"/>
        <v>51796809</v>
      </c>
      <c r="D4958">
        <f t="shared" si="175"/>
        <v>372781634373</v>
      </c>
      <c r="E4958">
        <f>'Trading Days'!G4958</f>
        <v>8153.5400390625</v>
      </c>
      <c r="F4958">
        <f>'Trading Days'!H4958</f>
        <v>-2.8336484950168832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 t="shared" si="174"/>
        <v>51811204</v>
      </c>
      <c r="D4959">
        <f t="shared" si="175"/>
        <v>372937046392</v>
      </c>
      <c r="E4959">
        <f>'Trading Days'!G4959</f>
        <v>8186.02001953125</v>
      </c>
      <c r="F4959">
        <f>'Trading Days'!H4959</f>
        <v>3.9835433827690716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 t="shared" si="174"/>
        <v>51825601</v>
      </c>
      <c r="D4960">
        <f t="shared" si="175"/>
        <v>373092501599</v>
      </c>
      <c r="E4960">
        <f>'Trading Days'!G4960</f>
        <v>8177.39013671875</v>
      </c>
      <c r="F4960">
        <f>'Trading Days'!H4960</f>
        <v>-1.054222050753562E-3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 t="shared" si="174"/>
        <v>51840000</v>
      </c>
      <c r="D4961">
        <f t="shared" si="175"/>
        <v>373248000000</v>
      </c>
      <c r="E4961">
        <f>'Trading Days'!G4961</f>
        <v>8182.8798828125</v>
      </c>
      <c r="F4961">
        <f>'Trading Days'!H4961</f>
        <v>6.7133229575278008E-4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 t="shared" si="174"/>
        <v>51854401</v>
      </c>
      <c r="D4962">
        <f t="shared" si="175"/>
        <v>373403541601</v>
      </c>
      <c r="E4962">
        <f>'Trading Days'!G4962</f>
        <v>8117.669921875</v>
      </c>
      <c r="F4962">
        <f>'Trading Days'!H4962</f>
        <v>-7.9690722424593519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 t="shared" si="174"/>
        <v>51897616</v>
      </c>
      <c r="D4963">
        <f t="shared" si="175"/>
        <v>373870425664</v>
      </c>
      <c r="E4963">
        <f>'Trading Days'!G4963</f>
        <v>8112.4599609375</v>
      </c>
      <c r="F4963">
        <f>'Trading Days'!H4963</f>
        <v>-6.4180497453592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 t="shared" si="174"/>
        <v>51912025</v>
      </c>
      <c r="D4964">
        <f t="shared" si="175"/>
        <v>374026140125</v>
      </c>
      <c r="E4964">
        <f>'Trading Days'!G4964</f>
        <v>7993.6298828125</v>
      </c>
      <c r="F4964">
        <f>'Trading Days'!H4964</f>
        <v>-1.464784771785399E-2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 t="shared" si="174"/>
        <v>51926436</v>
      </c>
      <c r="D4965">
        <f t="shared" si="175"/>
        <v>374181897816</v>
      </c>
      <c r="E4965">
        <f>'Trading Days'!G4965</f>
        <v>8077.3798828125</v>
      </c>
      <c r="F4965">
        <f>'Trading Days'!H4965</f>
        <v>1.047709253840678E-2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 t="shared" si="174"/>
        <v>51940849</v>
      </c>
      <c r="D4966">
        <f t="shared" si="175"/>
        <v>374337698743</v>
      </c>
      <c r="E4966">
        <f>'Trading Days'!G4966</f>
        <v>8030.66015625</v>
      </c>
      <c r="F4966">
        <f>'Trading Days'!H4966</f>
        <v>-5.7840199718615093E-3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 t="shared" si="174"/>
        <v>51955264</v>
      </c>
      <c r="D4967">
        <f t="shared" si="175"/>
        <v>374493542912</v>
      </c>
      <c r="E4967">
        <f>'Trading Days'!G4967</f>
        <v>7939.6298828125</v>
      </c>
      <c r="F4967">
        <f>'Trading Days'!H4967</f>
        <v>-1.1335341262904031E-2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 t="shared" si="174"/>
        <v>51998521</v>
      </c>
      <c r="D4968">
        <f t="shared" si="175"/>
        <v>374961334931</v>
      </c>
      <c r="E4968">
        <f>'Trading Days'!G4968</f>
        <v>7999.33984375</v>
      </c>
      <c r="F4968">
        <f>'Trading Days'!H4968</f>
        <v>7.5204967761479669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 t="shared" si="174"/>
        <v>52012944</v>
      </c>
      <c r="D4969">
        <f t="shared" si="175"/>
        <v>375117352128</v>
      </c>
      <c r="E4969">
        <f>'Trading Days'!G4969</f>
        <v>7908.68017578125</v>
      </c>
      <c r="F4969">
        <f>'Trading Days'!H4969</f>
        <v>-1.1333393722431249E-2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 t="shared" si="174"/>
        <v>52027369</v>
      </c>
      <c r="D4970">
        <f t="shared" si="175"/>
        <v>375273412597</v>
      </c>
      <c r="E4970">
        <f>'Trading Days'!G4970</f>
        <v>7785.25</v>
      </c>
      <c r="F4970">
        <f>'Trading Days'!H4970</f>
        <v>-1.5606924674894549E-2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 t="shared" si="174"/>
        <v>52041796</v>
      </c>
      <c r="D4971">
        <f t="shared" si="175"/>
        <v>375429516344</v>
      </c>
      <c r="E4971">
        <f>'Trading Days'!G4971</f>
        <v>7872.259765625</v>
      </c>
      <c r="F4971">
        <f>'Trading Days'!H4971</f>
        <v>1.1176232699656509E-2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 t="shared" si="174"/>
        <v>52056225</v>
      </c>
      <c r="D4972">
        <f t="shared" si="175"/>
        <v>375585663375</v>
      </c>
      <c r="E4972">
        <f>'Trading Days'!G4972</f>
        <v>7982.47021484375</v>
      </c>
      <c r="F4972">
        <f>'Trading Days'!H4972</f>
        <v>1.399984915385977E-2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 t="shared" si="174"/>
        <v>52099524</v>
      </c>
      <c r="D4973">
        <f t="shared" si="175"/>
        <v>376054364232</v>
      </c>
      <c r="E4973">
        <f>'Trading Days'!G4973</f>
        <v>7956.2900390625</v>
      </c>
      <c r="F4973">
        <f>'Trading Days'!H4973</f>
        <v>-3.2797085459294051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 t="shared" si="174"/>
        <v>52113961</v>
      </c>
      <c r="D4974">
        <f t="shared" si="175"/>
        <v>376210684459</v>
      </c>
      <c r="E4974">
        <f>'Trading Days'!G4974</f>
        <v>7823.77978515625</v>
      </c>
      <c r="F4974">
        <f>'Trading Days'!H4974</f>
        <v>-1.6654779206850549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 t="shared" si="174"/>
        <v>52128400</v>
      </c>
      <c r="D4975">
        <f t="shared" si="175"/>
        <v>376367048000</v>
      </c>
      <c r="E4975">
        <f>'Trading Days'!G4975</f>
        <v>7903.740234375</v>
      </c>
      <c r="F4975">
        <f>'Trading Days'!H4975</f>
        <v>1.0220181474235311E-2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 t="shared" si="174"/>
        <v>52142841</v>
      </c>
      <c r="D4976">
        <f t="shared" si="175"/>
        <v>376523454861</v>
      </c>
      <c r="E4976">
        <f>'Trading Days'!G4976</f>
        <v>7950.77978515625</v>
      </c>
      <c r="F4976">
        <f>'Trading Days'!H4976</f>
        <v>5.951555768073602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 t="shared" si="174"/>
        <v>52157284</v>
      </c>
      <c r="D4977">
        <f t="shared" si="175"/>
        <v>376679905048</v>
      </c>
      <c r="E4977">
        <f>'Trading Days'!G4977</f>
        <v>8057.0400390625</v>
      </c>
      <c r="F4977">
        <f>'Trading Days'!H4977</f>
        <v>1.3364758775564759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 t="shared" si="174"/>
        <v>52200625</v>
      </c>
      <c r="D4978">
        <f t="shared" si="175"/>
        <v>377149515625</v>
      </c>
      <c r="E4978">
        <f>'Trading Days'!G4978</f>
        <v>8048.64990234375</v>
      </c>
      <c r="F4978">
        <f>'Trading Days'!H4978</f>
        <v>-1.0413423140598339E-3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 t="shared" si="174"/>
        <v>52215076</v>
      </c>
      <c r="D4979">
        <f t="shared" si="175"/>
        <v>377306139176</v>
      </c>
      <c r="E4979">
        <f>'Trading Days'!G4979</f>
        <v>8148.7099609375</v>
      </c>
      <c r="F4979">
        <f>'Trading Days'!H4979</f>
        <v>1.2431905947929639E-2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 t="shared" si="174"/>
        <v>52229529</v>
      </c>
      <c r="D4980">
        <f t="shared" si="175"/>
        <v>377462806083</v>
      </c>
      <c r="E4980">
        <f>'Trading Days'!G4980</f>
        <v>8124.18017578125</v>
      </c>
      <c r="F4980">
        <f>'Trading Days'!H4980</f>
        <v>-3.0102660757148621E-3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 t="shared" si="174"/>
        <v>52243984</v>
      </c>
      <c r="D4981">
        <f t="shared" si="175"/>
        <v>377619516352</v>
      </c>
      <c r="E4981">
        <f>'Trading Days'!G4981</f>
        <v>8156.85009765625</v>
      </c>
      <c r="F4981">
        <f>'Trading Days'!H4981</f>
        <v>4.0213192184475064E-3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 t="shared" si="174"/>
        <v>52258441</v>
      </c>
      <c r="D4982">
        <f t="shared" si="175"/>
        <v>377776269989</v>
      </c>
      <c r="E4982">
        <f>'Trading Days'!G4982</f>
        <v>8089.5400390625</v>
      </c>
      <c r="F4982">
        <f>'Trading Days'!H4982</f>
        <v>-8.2519670936567202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 t="shared" si="174"/>
        <v>52301824</v>
      </c>
      <c r="D4983">
        <f t="shared" si="175"/>
        <v>378246791168</v>
      </c>
      <c r="E4983">
        <f>'Trading Days'!G4983</f>
        <v>8162.990234375</v>
      </c>
      <c r="F4983">
        <f>'Trading Days'!H4983</f>
        <v>9.0796503828185493E-3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 t="shared" si="174"/>
        <v>52316289</v>
      </c>
      <c r="D4984">
        <f t="shared" si="175"/>
        <v>378403718337</v>
      </c>
      <c r="E4984">
        <f>'Trading Days'!G4984</f>
        <v>8104.2998046875</v>
      </c>
      <c r="F4984">
        <f>'Trading Days'!H4984</f>
        <v>-7.189819906968653E-3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 t="shared" si="174"/>
        <v>52330756</v>
      </c>
      <c r="D4985">
        <f t="shared" si="175"/>
        <v>378560688904</v>
      </c>
      <c r="E4985">
        <f>'Trading Days'!G4985</f>
        <v>8119.7900390625</v>
      </c>
      <c r="F4985">
        <f>'Trading Days'!H4985</f>
        <v>1.911359987699424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 t="shared" si="174"/>
        <v>52345225</v>
      </c>
      <c r="D4986">
        <f t="shared" si="175"/>
        <v>378717702875</v>
      </c>
      <c r="E4986">
        <f>'Trading Days'!G4986</f>
        <v>8185.7998046875</v>
      </c>
      <c r="F4986">
        <f>'Trading Days'!H4986</f>
        <v>8.1294916872778344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 t="shared" si="174"/>
        <v>52359696</v>
      </c>
      <c r="D4987">
        <f t="shared" si="175"/>
        <v>378874760256</v>
      </c>
      <c r="E4987">
        <f>'Trading Days'!G4987</f>
        <v>8243.1201171875</v>
      </c>
      <c r="F4987">
        <f>'Trading Days'!H4987</f>
        <v>7.0024083006741122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 t="shared" si="174"/>
        <v>52403121</v>
      </c>
      <c r="D4988">
        <f t="shared" si="175"/>
        <v>379346192919</v>
      </c>
      <c r="E4988">
        <f>'Trading Days'!G4988</f>
        <v>8325.990234375</v>
      </c>
      <c r="F4988">
        <f>'Trading Days'!H4988</f>
        <v>1.0053246344756021E-2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 t="shared" si="174"/>
        <v>52417600</v>
      </c>
      <c r="D4989">
        <f t="shared" si="175"/>
        <v>379503424000</v>
      </c>
      <c r="E4989">
        <f>'Trading Days'!G4989</f>
        <v>8276.849609375</v>
      </c>
      <c r="F4989">
        <f>'Trading Days'!H4989</f>
        <v>-5.9020757431489379E-3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 t="shared" si="174"/>
        <v>52432081</v>
      </c>
      <c r="D4990">
        <f t="shared" si="175"/>
        <v>379660698521</v>
      </c>
      <c r="E4990">
        <f>'Trading Days'!G4990</f>
        <v>8303.98046875</v>
      </c>
      <c r="F4990">
        <f>'Trading Days'!H4990</f>
        <v>3.2779210273761179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 t="shared" si="174"/>
        <v>52446564</v>
      </c>
      <c r="D4991">
        <f t="shared" si="175"/>
        <v>379818016488</v>
      </c>
      <c r="E4991">
        <f>'Trading Days'!G4991</f>
        <v>8292.3603515625</v>
      </c>
      <c r="F4991">
        <f>'Trading Days'!H4991</f>
        <v>-1.399343029674704E-3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 t="shared" si="174"/>
        <v>52461049</v>
      </c>
      <c r="D4992">
        <f t="shared" si="175"/>
        <v>379975377907</v>
      </c>
      <c r="E4992">
        <f>'Trading Days'!G4992</f>
        <v>8386.400390625</v>
      </c>
      <c r="F4992">
        <f>'Trading Days'!H4992</f>
        <v>1.1340563491645691E-2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 t="shared" si="174"/>
        <v>52504516</v>
      </c>
      <c r="D4993">
        <f t="shared" si="175"/>
        <v>380447722936</v>
      </c>
      <c r="E4993">
        <f>'Trading Days'!G4993</f>
        <v>8433.2001953125</v>
      </c>
      <c r="F4993">
        <f>'Trading Days'!H4993</f>
        <v>5.5804400586234593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 t="shared" si="174"/>
        <v>52519009</v>
      </c>
      <c r="D4994">
        <f t="shared" si="175"/>
        <v>380605258223</v>
      </c>
      <c r="E4994">
        <f>'Trading Days'!G4994</f>
        <v>8434.6796875</v>
      </c>
      <c r="F4994">
        <f>'Trading Days'!H4994</f>
        <v>1.7543662586394501E-4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 t="shared" ref="C4995:C5058" si="176">B4995^2</f>
        <v>52533504</v>
      </c>
      <c r="D4995">
        <f t="shared" ref="D4995:D5058" si="177">B4995^3</f>
        <v>380762836992</v>
      </c>
      <c r="E4995">
        <f>'Trading Days'!G4995</f>
        <v>8410.6298828125</v>
      </c>
      <c r="F4995">
        <f>'Trading Days'!H4995</f>
        <v>-2.8513002957469839E-3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 t="shared" si="176"/>
        <v>52548001</v>
      </c>
      <c r="D4996">
        <f t="shared" si="177"/>
        <v>380920459249</v>
      </c>
      <c r="E4996">
        <f>'Trading Days'!G4996</f>
        <v>8434.51953125</v>
      </c>
      <c r="F4996">
        <f>'Trading Days'!H4996</f>
        <v>2.840411333082216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 t="shared" si="176"/>
        <v>52562500</v>
      </c>
      <c r="D4997">
        <f t="shared" si="177"/>
        <v>381078125000</v>
      </c>
      <c r="E4997">
        <f>'Trading Days'!G4997</f>
        <v>8475.3095703125</v>
      </c>
      <c r="F4997">
        <f>'Trading Days'!H4997</f>
        <v>4.8360833016478644E-3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 t="shared" si="176"/>
        <v>52606009</v>
      </c>
      <c r="D4998">
        <f t="shared" si="177"/>
        <v>381551383277</v>
      </c>
      <c r="E4998">
        <f>'Trading Days'!G4998</f>
        <v>8464.2802734375</v>
      </c>
      <c r="F4998">
        <f>'Trading Days'!H4998</f>
        <v>-1.3013444268317189E-3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 t="shared" si="176"/>
        <v>52620516</v>
      </c>
      <c r="D4999">
        <f t="shared" si="177"/>
        <v>381709223064</v>
      </c>
      <c r="E4999">
        <f>'Trading Days'!G4999</f>
        <v>8486.08984375</v>
      </c>
      <c r="F4999">
        <f>'Trading Days'!H4999</f>
        <v>2.5766597522700612E-3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 t="shared" si="176"/>
        <v>52635025</v>
      </c>
      <c r="D5000">
        <f t="shared" si="177"/>
        <v>381867106375</v>
      </c>
      <c r="E5000">
        <f>'Trading Days'!G5000</f>
        <v>8482.099609375</v>
      </c>
      <c r="F5000">
        <f>'Trading Days'!H5000</f>
        <v>-4.7020882979909029E-4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 t="shared" si="176"/>
        <v>52649536</v>
      </c>
      <c r="D5001">
        <f t="shared" si="177"/>
        <v>382025033216</v>
      </c>
      <c r="E5001">
        <f>'Trading Days'!G5001</f>
        <v>8479.01953125</v>
      </c>
      <c r="F5001">
        <f>'Trading Days'!H5001</f>
        <v>-3.6312685146910878E-4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 t="shared" si="176"/>
        <v>52664049</v>
      </c>
      <c r="D5002">
        <f t="shared" si="177"/>
        <v>382183003593</v>
      </c>
      <c r="E5002">
        <f>'Trading Days'!G5002</f>
        <v>8540.830078125</v>
      </c>
      <c r="F5002">
        <f>'Trading Days'!H5002</f>
        <v>7.2898224431721106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 t="shared" si="176"/>
        <v>52707600</v>
      </c>
      <c r="D5003">
        <f t="shared" si="177"/>
        <v>382657176000</v>
      </c>
      <c r="E5003">
        <f>'Trading Days'!G5003</f>
        <v>8549.9404296875</v>
      </c>
      <c r="F5003">
        <f>'Trading Days'!H5003</f>
        <v>1.066682216970261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 t="shared" si="176"/>
        <v>52722121</v>
      </c>
      <c r="D5004">
        <f t="shared" si="177"/>
        <v>382815320581</v>
      </c>
      <c r="E5004">
        <f>'Trading Days'!G5004</f>
        <v>8570.66015625</v>
      </c>
      <c r="F5004">
        <f>'Trading Days'!H5004</f>
        <v>2.4233767162349369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 t="shared" si="176"/>
        <v>52736644</v>
      </c>
      <c r="D5005">
        <f t="shared" si="177"/>
        <v>382973508728</v>
      </c>
      <c r="E5005">
        <f>'Trading Days'!G5005</f>
        <v>8526.73046875</v>
      </c>
      <c r="F5005">
        <f>'Trading Days'!H5005</f>
        <v>-5.1255897094421021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 t="shared" si="176"/>
        <v>52751169</v>
      </c>
      <c r="D5006">
        <f t="shared" si="177"/>
        <v>383131740447</v>
      </c>
      <c r="E5006">
        <f>'Trading Days'!G5006</f>
        <v>8506.2099609375</v>
      </c>
      <c r="F5006">
        <f>'Trading Days'!H5006</f>
        <v>-2.4066091789468609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 t="shared" si="176"/>
        <v>52765696</v>
      </c>
      <c r="D5007">
        <f t="shared" si="177"/>
        <v>383290015744</v>
      </c>
      <c r="E5007">
        <f>'Trading Days'!G5007</f>
        <v>8519.8798828125</v>
      </c>
      <c r="F5007">
        <f>'Trading Days'!H5007</f>
        <v>1.6070520170294871E-3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 t="shared" si="176"/>
        <v>52809289</v>
      </c>
      <c r="D5008">
        <f t="shared" si="177"/>
        <v>383765103163</v>
      </c>
      <c r="E5008">
        <f>'Trading Days'!G5008</f>
        <v>8632.490234375</v>
      </c>
      <c r="F5008">
        <f>'Trading Days'!H5008</f>
        <v>1.321736375528881E-2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 t="shared" si="176"/>
        <v>52823824</v>
      </c>
      <c r="D5009">
        <f t="shared" si="177"/>
        <v>383923552832</v>
      </c>
      <c r="E5009">
        <f>'Trading Days'!G5009</f>
        <v>8647.9296875</v>
      </c>
      <c r="F5009">
        <f>'Trading Days'!H5009</f>
        <v>1.7885283047895939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 t="shared" si="176"/>
        <v>52838361</v>
      </c>
      <c r="D5010">
        <f t="shared" si="177"/>
        <v>384082046109</v>
      </c>
      <c r="E5010">
        <f>'Trading Days'!G5010</f>
        <v>8705.1796875</v>
      </c>
      <c r="F5010">
        <f>'Trading Days'!H5010</f>
        <v>6.620081576605763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 t="shared" si="176"/>
        <v>52867441</v>
      </c>
      <c r="D5011">
        <f t="shared" si="177"/>
        <v>384399163511</v>
      </c>
      <c r="E5011">
        <f>'Trading Days'!G5011</f>
        <v>8665.4697265625</v>
      </c>
      <c r="F5011">
        <f>'Trading Days'!H5011</f>
        <v>-4.5616474746087432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 t="shared" si="176"/>
        <v>52911076</v>
      </c>
      <c r="D5012">
        <f t="shared" si="177"/>
        <v>384875166824</v>
      </c>
      <c r="E5012">
        <f>'Trading Days'!G5012</f>
        <v>8567.990234375</v>
      </c>
      <c r="F5012">
        <f>'Trading Days'!H5012</f>
        <v>-1.1249187322032171E-2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 t="shared" si="176"/>
        <v>52925625</v>
      </c>
      <c r="D5013">
        <f t="shared" si="177"/>
        <v>385033921875</v>
      </c>
      <c r="E5013">
        <f>'Trading Days'!G5013</f>
        <v>8520.6396484375</v>
      </c>
      <c r="F5013">
        <f>'Trading Days'!H5013</f>
        <v>-5.5264519032162118E-3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 t="shared" si="176"/>
        <v>52940176</v>
      </c>
      <c r="D5014">
        <f t="shared" si="177"/>
        <v>385192720576</v>
      </c>
      <c r="E5014">
        <f>'Trading Days'!G5014</f>
        <v>8566.669921875</v>
      </c>
      <c r="F5014">
        <f>'Trading Days'!H5014</f>
        <v>5.402208676427378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 t="shared" si="176"/>
        <v>52954729</v>
      </c>
      <c r="D5015">
        <f t="shared" si="177"/>
        <v>385351562933</v>
      </c>
      <c r="E5015">
        <f>'Trading Days'!G5015</f>
        <v>8570.7001953125</v>
      </c>
      <c r="F5015">
        <f>'Trading Days'!H5015</f>
        <v>4.7045975557069569E-4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 t="shared" si="176"/>
        <v>52969284</v>
      </c>
      <c r="D5016">
        <f t="shared" si="177"/>
        <v>385510448952</v>
      </c>
      <c r="E5016">
        <f>'Trading Days'!G5016</f>
        <v>8656.5302734375</v>
      </c>
      <c r="F5016">
        <f>'Trading Days'!H5016</f>
        <v>1.0014360107000631E-2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 t="shared" si="176"/>
        <v>53012961</v>
      </c>
      <c r="D5017">
        <f t="shared" si="177"/>
        <v>385987369041</v>
      </c>
      <c r="E5017">
        <f>'Trading Days'!G5017</f>
        <v>8621.830078125</v>
      </c>
      <c r="F5017">
        <f>'Trading Days'!H5017</f>
        <v>-4.0085570334082998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 t="shared" si="176"/>
        <v>53027524</v>
      </c>
      <c r="D5018">
        <f t="shared" si="177"/>
        <v>386146429768</v>
      </c>
      <c r="E5018">
        <f>'Trading Days'!G5018</f>
        <v>8616.1796875</v>
      </c>
      <c r="F5018">
        <f>'Trading Days'!H5018</f>
        <v>-6.5535861572307841E-4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 t="shared" si="176"/>
        <v>53042089</v>
      </c>
      <c r="D5019">
        <f t="shared" si="177"/>
        <v>386305534187</v>
      </c>
      <c r="E5019">
        <f>'Trading Days'!G5019</f>
        <v>8654.0498046875</v>
      </c>
      <c r="F5019">
        <f>'Trading Days'!H5019</f>
        <v>4.3952329873575557E-3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 t="shared" si="176"/>
        <v>53056656</v>
      </c>
      <c r="D5020">
        <f t="shared" si="177"/>
        <v>386464682304</v>
      </c>
      <c r="E5020">
        <f>'Trading Days'!G5020</f>
        <v>8717.3203125</v>
      </c>
      <c r="F5020">
        <f>'Trading Days'!H5020</f>
        <v>7.3110866288554899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 t="shared" si="176"/>
        <v>53071225</v>
      </c>
      <c r="D5021">
        <f t="shared" si="177"/>
        <v>386623874125</v>
      </c>
      <c r="E5021">
        <f>'Trading Days'!G5021</f>
        <v>8734.8798828125</v>
      </c>
      <c r="F5021">
        <f>'Trading Days'!H5021</f>
        <v>2.0143312030556082E-3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 t="shared" si="176"/>
        <v>53114944</v>
      </c>
      <c r="D5022">
        <f t="shared" si="177"/>
        <v>387101711872</v>
      </c>
      <c r="E5022">
        <f>'Trading Days'!G5022</f>
        <v>8814.23046875</v>
      </c>
      <c r="F5022">
        <f>'Trading Days'!H5022</f>
        <v>9.0843362475581113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 t="shared" si="176"/>
        <v>53129521</v>
      </c>
      <c r="D5023">
        <f t="shared" si="177"/>
        <v>387261078569</v>
      </c>
      <c r="E5023">
        <f>'Trading Days'!G5023</f>
        <v>8823.3603515625</v>
      </c>
      <c r="F5023">
        <f>'Trading Days'!H5023</f>
        <v>1.035811673505638E-3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 t="shared" si="176"/>
        <v>53144100</v>
      </c>
      <c r="D5024">
        <f t="shared" si="177"/>
        <v>387420489000</v>
      </c>
      <c r="E5024">
        <f>'Trading Days'!G5024</f>
        <v>8827.740234375</v>
      </c>
      <c r="F5024">
        <f>'Trading Days'!H5024</f>
        <v>4.9639622977926123E-4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 t="shared" si="176"/>
        <v>53158681</v>
      </c>
      <c r="D5025">
        <f t="shared" si="177"/>
        <v>387579943171</v>
      </c>
      <c r="E5025">
        <f>'Trading Days'!G5025</f>
        <v>8887.2197265625</v>
      </c>
      <c r="F5025">
        <f>'Trading Days'!H5025</f>
        <v>6.7377936604759991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 t="shared" si="176"/>
        <v>53173264</v>
      </c>
      <c r="D5026">
        <f t="shared" si="177"/>
        <v>387739441088</v>
      </c>
      <c r="E5026">
        <f>'Trading Days'!G5026</f>
        <v>8924.9599609375</v>
      </c>
      <c r="F5026">
        <f>'Trading Days'!H5026</f>
        <v>4.2465737920489577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 t="shared" si="176"/>
        <v>53217025</v>
      </c>
      <c r="D5027">
        <f t="shared" si="177"/>
        <v>388218197375</v>
      </c>
      <c r="E5027">
        <f>'Trading Days'!G5027</f>
        <v>8945.650390625</v>
      </c>
      <c r="F5027">
        <f>'Trading Days'!H5027</f>
        <v>2.3182658273042112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 t="shared" si="176"/>
        <v>53231616</v>
      </c>
      <c r="D5028">
        <f t="shared" si="177"/>
        <v>388377870336</v>
      </c>
      <c r="E5028">
        <f>'Trading Days'!G5028</f>
        <v>8952.8798828125</v>
      </c>
      <c r="F5028">
        <f>'Trading Days'!H5028</f>
        <v>8.0815724646199349E-4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 t="shared" si="176"/>
        <v>53260804</v>
      </c>
      <c r="D5029">
        <f t="shared" si="177"/>
        <v>388697347592</v>
      </c>
      <c r="E5029">
        <f>'Trading Days'!G5029</f>
        <v>9022.3896484375</v>
      </c>
      <c r="F5029">
        <f>'Trading Days'!H5029</f>
        <v>7.7639560158115914E-3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 t="shared" si="176"/>
        <v>53275401</v>
      </c>
      <c r="D5030">
        <f t="shared" si="177"/>
        <v>388857151899</v>
      </c>
      <c r="E5030">
        <f>'Trading Days'!G5030</f>
        <v>9006.6201171875</v>
      </c>
      <c r="F5030">
        <f>'Trading Days'!H5030</f>
        <v>-1.7478220143962719E-3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 t="shared" si="176"/>
        <v>53319204</v>
      </c>
      <c r="D5031">
        <f t="shared" si="177"/>
        <v>389336827608</v>
      </c>
      <c r="E5031">
        <f>'Trading Days'!G5031</f>
        <v>8945.990234375</v>
      </c>
      <c r="F5031">
        <f>'Trading Days'!H5031</f>
        <v>-6.7317020173637276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 t="shared" si="176"/>
        <v>53333809</v>
      </c>
      <c r="D5032">
        <f t="shared" si="177"/>
        <v>389496807127</v>
      </c>
      <c r="E5032">
        <f>'Trading Days'!G5032</f>
        <v>8972.599609375</v>
      </c>
      <c r="F5032">
        <f>'Trading Days'!H5032</f>
        <v>2.974447132498836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 t="shared" si="176"/>
        <v>53363025</v>
      </c>
      <c r="D5033">
        <f t="shared" si="177"/>
        <v>389816897625</v>
      </c>
      <c r="E5033">
        <f>'Trading Days'!G5033</f>
        <v>9092.1904296875</v>
      </c>
      <c r="F5033">
        <f>'Trading Days'!H5033</f>
        <v>1.332844721919235E-2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 t="shared" si="176"/>
        <v>53377636</v>
      </c>
      <c r="D5034">
        <f t="shared" si="177"/>
        <v>389977008616</v>
      </c>
      <c r="E5034">
        <f>'Trading Days'!G5034</f>
        <v>9020.76953125</v>
      </c>
      <c r="F5034">
        <f>'Trading Days'!H5034</f>
        <v>-7.8551916603395444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 t="shared" si="176"/>
        <v>53421481</v>
      </c>
      <c r="D5035">
        <f t="shared" si="177"/>
        <v>390457604629</v>
      </c>
      <c r="E5035">
        <f>'Trading Days'!G5035</f>
        <v>9071.4697265625</v>
      </c>
      <c r="F5035">
        <f>'Trading Days'!H5035</f>
        <v>5.6203847284717057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 t="shared" si="176"/>
        <v>53436100</v>
      </c>
      <c r="D5036">
        <f t="shared" si="177"/>
        <v>390617891000</v>
      </c>
      <c r="E5036">
        <f>'Trading Days'!G5036</f>
        <v>9068.580078125</v>
      </c>
      <c r="F5036">
        <f>'Trading Days'!H5036</f>
        <v>-3.1854247708495992E-4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 t="shared" si="176"/>
        <v>53450721</v>
      </c>
      <c r="D5037">
        <f t="shared" si="177"/>
        <v>390778221231</v>
      </c>
      <c r="E5037">
        <f>'Trading Days'!G5037</f>
        <v>9129.240234375</v>
      </c>
      <c r="F5037">
        <f>'Trading Days'!H5037</f>
        <v>6.6890467666842479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 t="shared" si="176"/>
        <v>53465344</v>
      </c>
      <c r="D5038">
        <f t="shared" si="177"/>
        <v>390938595328</v>
      </c>
      <c r="E5038">
        <f>'Trading Days'!G5038</f>
        <v>9203.4296875</v>
      </c>
      <c r="F5038">
        <f>'Trading Days'!H5038</f>
        <v>8.126574744484083E-3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 t="shared" si="176"/>
        <v>53479969</v>
      </c>
      <c r="D5039">
        <f t="shared" si="177"/>
        <v>391099013297</v>
      </c>
      <c r="E5039">
        <f>'Trading Days'!G5039</f>
        <v>9178.8603515625</v>
      </c>
      <c r="F5039">
        <f>'Trading Days'!H5039</f>
        <v>-2.6695847930331422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 t="shared" si="176"/>
        <v>53523856</v>
      </c>
      <c r="D5040">
        <f t="shared" si="177"/>
        <v>391580530496</v>
      </c>
      <c r="E5040">
        <f>'Trading Days'!G5040</f>
        <v>9273.9296875</v>
      </c>
      <c r="F5040">
        <f>'Trading Days'!H5040</f>
        <v>1.0357422631592341E-2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 t="shared" si="176"/>
        <v>53538489</v>
      </c>
      <c r="D5041">
        <f t="shared" si="177"/>
        <v>391741124013</v>
      </c>
      <c r="E5041">
        <f>'Trading Days'!G5041</f>
        <v>9251.330078125</v>
      </c>
      <c r="F5041">
        <f>'Trading Days'!H5041</f>
        <v>-2.4368967780142858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 t="shared" si="176"/>
        <v>53553124</v>
      </c>
      <c r="D5042">
        <f t="shared" si="177"/>
        <v>391901761432</v>
      </c>
      <c r="E5042">
        <f>'Trading Days'!G5042</f>
        <v>9258.7001953125</v>
      </c>
      <c r="F5042">
        <f>'Trading Days'!H5042</f>
        <v>7.9665487289526382E-4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 t="shared" si="176"/>
        <v>53567761</v>
      </c>
      <c r="D5043">
        <f t="shared" si="177"/>
        <v>392062442759</v>
      </c>
      <c r="E5043">
        <f>'Trading Days'!G5043</f>
        <v>9357.1298828125</v>
      </c>
      <c r="F5043">
        <f>'Trading Days'!H5043</f>
        <v>1.0631048141058971E-2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 t="shared" si="176"/>
        <v>53582400</v>
      </c>
      <c r="D5044">
        <f t="shared" si="177"/>
        <v>392223168000</v>
      </c>
      <c r="E5044">
        <f>'Trading Days'!G5044</f>
        <v>9388.9404296875</v>
      </c>
      <c r="F5044">
        <f>'Trading Days'!H5044</f>
        <v>3.3996051431786078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 t="shared" si="176"/>
        <v>53640976</v>
      </c>
      <c r="D5045">
        <f t="shared" si="177"/>
        <v>392866508224</v>
      </c>
      <c r="E5045">
        <f>'Trading Days'!G5045</f>
        <v>9370.8095703125</v>
      </c>
      <c r="F5045">
        <f>'Trading Days'!H5045</f>
        <v>-1.931086847422159E-3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 t="shared" si="176"/>
        <v>53655625</v>
      </c>
      <c r="D5046">
        <f t="shared" si="177"/>
        <v>393027453125</v>
      </c>
      <c r="E5046">
        <f>'Trading Days'!G5046</f>
        <v>9383.76953125</v>
      </c>
      <c r="F5046">
        <f>'Trading Days'!H5046</f>
        <v>1.383014011783867E-3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 t="shared" si="176"/>
        <v>53670276</v>
      </c>
      <c r="D5047">
        <f t="shared" si="177"/>
        <v>393188441976</v>
      </c>
      <c r="E5047">
        <f>'Trading Days'!G5047</f>
        <v>9402.48046875</v>
      </c>
      <c r="F5047">
        <f>'Trading Days'!H5047</f>
        <v>1.9939681423002402E-3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 t="shared" si="176"/>
        <v>53684929</v>
      </c>
      <c r="D5048">
        <f t="shared" si="177"/>
        <v>393349474783</v>
      </c>
      <c r="E5048">
        <f>'Trading Days'!G5048</f>
        <v>9314.91015625</v>
      </c>
      <c r="F5048">
        <f>'Trading Days'!H5048</f>
        <v>-9.3135330396110216E-3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 t="shared" si="176"/>
        <v>53728900</v>
      </c>
      <c r="D5049">
        <f t="shared" si="177"/>
        <v>393832837000</v>
      </c>
      <c r="E5049">
        <f>'Trading Days'!G5049</f>
        <v>9139.3095703125</v>
      </c>
      <c r="F5049">
        <f>'Trading Days'!H5049</f>
        <v>-1.8851559810233679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 t="shared" si="176"/>
        <v>53743561</v>
      </c>
      <c r="D5050">
        <f t="shared" si="177"/>
        <v>393994045691</v>
      </c>
      <c r="E5050">
        <f>'Trading Days'!G5050</f>
        <v>9269.6796875</v>
      </c>
      <c r="F5050">
        <f>'Trading Days'!H5050</f>
        <v>1.42647665214215E-2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 t="shared" si="176"/>
        <v>53758224</v>
      </c>
      <c r="D5051">
        <f t="shared" si="177"/>
        <v>394155298368</v>
      </c>
      <c r="E5051">
        <f>'Trading Days'!G5051</f>
        <v>9275.16015625</v>
      </c>
      <c r="F5051">
        <f>'Trading Days'!H5051</f>
        <v>5.9122525640131762E-4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 t="shared" si="176"/>
        <v>53772889</v>
      </c>
      <c r="D5052">
        <f t="shared" si="177"/>
        <v>394316595037</v>
      </c>
      <c r="E5052">
        <f>'Trading Days'!G5052</f>
        <v>9298.9296875</v>
      </c>
      <c r="F5052">
        <f>'Trading Days'!H5052</f>
        <v>2.562708443798023E-3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 t="shared" si="176"/>
        <v>53787556</v>
      </c>
      <c r="D5053">
        <f t="shared" si="177"/>
        <v>394477935704</v>
      </c>
      <c r="E5053">
        <f>'Trading Days'!G5053</f>
        <v>9150.9404296875</v>
      </c>
      <c r="F5053">
        <f>'Trading Days'!H5053</f>
        <v>-1.5914654996416751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 t="shared" si="176"/>
        <v>53831569</v>
      </c>
      <c r="D5054">
        <f t="shared" si="177"/>
        <v>394962221753</v>
      </c>
      <c r="E5054">
        <f>'Trading Days'!G5054</f>
        <v>9273.400390625</v>
      </c>
      <c r="F5054">
        <f>'Trading Days'!H5054</f>
        <v>1.3382226873668079E-2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 t="shared" si="176"/>
        <v>53846244</v>
      </c>
      <c r="D5055">
        <f t="shared" si="177"/>
        <v>395123738472</v>
      </c>
      <c r="E5055">
        <f>'Trading Days'!G5055</f>
        <v>9467.9697265625</v>
      </c>
      <c r="F5055">
        <f>'Trading Days'!H5055</f>
        <v>2.098144453400308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 t="shared" si="176"/>
        <v>53860921</v>
      </c>
      <c r="D5056">
        <f t="shared" si="177"/>
        <v>395285299219</v>
      </c>
      <c r="E5056">
        <f>'Trading Days'!G5056</f>
        <v>9508.6796875</v>
      </c>
      <c r="F5056">
        <f>'Trading Days'!H5056</f>
        <v>4.2997561370825546E-3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 t="shared" si="176"/>
        <v>53875600</v>
      </c>
      <c r="D5057">
        <f t="shared" si="177"/>
        <v>395446904000</v>
      </c>
      <c r="E5057">
        <f>'Trading Days'!G5057</f>
        <v>9572.150390625</v>
      </c>
      <c r="F5057">
        <f>'Trading Days'!H5057</f>
        <v>6.6750279966247827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 t="shared" si="176"/>
        <v>53890281</v>
      </c>
      <c r="D5058">
        <f t="shared" si="177"/>
        <v>395608552821</v>
      </c>
      <c r="E5058">
        <f>'Trading Days'!G5058</f>
        <v>9520.509765625</v>
      </c>
      <c r="F5058">
        <f>'Trading Days'!H5058</f>
        <v>-5.3948823297403914E-3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 t="shared" ref="C5059:C5122" si="178">B5059^2</f>
        <v>53934336</v>
      </c>
      <c r="D5059">
        <f t="shared" ref="D5059:D5122" si="179">B5059^3</f>
        <v>396093763584</v>
      </c>
      <c r="E5059">
        <f>'Trading Days'!G5059</f>
        <v>9628.3896484375</v>
      </c>
      <c r="F5059">
        <f>'Trading Days'!H5059</f>
        <v>1.133131370780305E-2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 t="shared" si="178"/>
        <v>53949025</v>
      </c>
      <c r="D5060">
        <f t="shared" si="179"/>
        <v>396255588625</v>
      </c>
      <c r="E5060">
        <f>'Trading Days'!G5060</f>
        <v>9638.9404296875</v>
      </c>
      <c r="F5060">
        <f>'Trading Days'!H5060</f>
        <v>1.0957991559588101E-3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 t="shared" si="178"/>
        <v>53963716</v>
      </c>
      <c r="D5061">
        <f t="shared" si="179"/>
        <v>396417457736</v>
      </c>
      <c r="E5061">
        <f>'Trading Days'!G5061</f>
        <v>9725.9599609375</v>
      </c>
      <c r="F5061">
        <f>'Trading Days'!H5061</f>
        <v>9.0279146224396811E-3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 t="shared" si="178"/>
        <v>53978409</v>
      </c>
      <c r="D5062">
        <f t="shared" si="179"/>
        <v>396579370923</v>
      </c>
      <c r="E5062">
        <f>'Trading Days'!G5062</f>
        <v>9711.9697265625</v>
      </c>
      <c r="F5062">
        <f>'Trading Days'!H5062</f>
        <v>-1.4384425219915451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 t="shared" si="178"/>
        <v>53993104</v>
      </c>
      <c r="D5063">
        <f t="shared" si="179"/>
        <v>396741328192</v>
      </c>
      <c r="E5063">
        <f>'Trading Days'!G5063</f>
        <v>9731.1796875</v>
      </c>
      <c r="F5063">
        <f>'Trading Days'!H5063</f>
        <v>1.9779675470938951E-3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 t="shared" si="178"/>
        <v>54051904</v>
      </c>
      <c r="D5064">
        <f t="shared" si="179"/>
        <v>397389598208</v>
      </c>
      <c r="E5064">
        <f>'Trading Days'!G5064</f>
        <v>9732.740234375</v>
      </c>
      <c r="F5064">
        <f>'Trading Days'!H5064</f>
        <v>1.6036564169130679E-4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 t="shared" si="178"/>
        <v>54066609</v>
      </c>
      <c r="D5065">
        <f t="shared" si="179"/>
        <v>397551775977</v>
      </c>
      <c r="E5065">
        <f>'Trading Days'!G5065</f>
        <v>9817.1796875</v>
      </c>
      <c r="F5065">
        <f>'Trading Days'!H5065</f>
        <v>8.6758149392263118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 t="shared" si="178"/>
        <v>54081316</v>
      </c>
      <c r="D5066">
        <f t="shared" si="179"/>
        <v>397713997864</v>
      </c>
      <c r="E5066">
        <f>'Trading Days'!G5066</f>
        <v>9750.9697265625</v>
      </c>
      <c r="F5066">
        <f>'Trading Days'!H5066</f>
        <v>-6.7442955151165718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 t="shared" si="178"/>
        <v>54096025</v>
      </c>
      <c r="D5067">
        <f t="shared" si="179"/>
        <v>397876263875</v>
      </c>
      <c r="E5067">
        <f>'Trading Days'!G5067</f>
        <v>9576.58984375</v>
      </c>
      <c r="F5067">
        <f>'Trading Days'!H5067</f>
        <v>-1.7883337524623229E-2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 t="shared" si="178"/>
        <v>54140164</v>
      </c>
      <c r="D5068">
        <f t="shared" si="179"/>
        <v>398363326712</v>
      </c>
      <c r="E5068">
        <f>'Trading Days'!G5068</f>
        <v>9221.2802734375</v>
      </c>
      <c r="F5068">
        <f>'Trading Days'!H5068</f>
        <v>-3.7101888679547779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 t="shared" si="178"/>
        <v>54154881</v>
      </c>
      <c r="D5069">
        <f t="shared" si="179"/>
        <v>398525769279</v>
      </c>
      <c r="E5069">
        <f>'Trading Days'!G5069</f>
        <v>8965.6103515625</v>
      </c>
      <c r="F5069">
        <f>'Trading Days'!H5069</f>
        <v>-2.772607645507463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 t="shared" si="178"/>
        <v>54169600</v>
      </c>
      <c r="D5070">
        <f t="shared" si="179"/>
        <v>398688256000</v>
      </c>
      <c r="E5070">
        <f>'Trading Days'!G5070</f>
        <v>8980.7802734375</v>
      </c>
      <c r="F5070">
        <f>'Trading Days'!H5070</f>
        <v>1.692012175429358E-3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 t="shared" si="178"/>
        <v>54184321</v>
      </c>
      <c r="D5071">
        <f t="shared" si="179"/>
        <v>398850786881</v>
      </c>
      <c r="E5071">
        <f>'Trading Days'!G5071</f>
        <v>8566.48046875</v>
      </c>
      <c r="F5071">
        <f>'Trading Days'!H5071</f>
        <v>-4.6131827310470608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 t="shared" si="178"/>
        <v>54199044</v>
      </c>
      <c r="D5072">
        <f t="shared" si="179"/>
        <v>399013361928</v>
      </c>
      <c r="E5072">
        <f>'Trading Days'!G5072</f>
        <v>8567.3701171875</v>
      </c>
      <c r="F5072">
        <f>'Trading Days'!H5072</f>
        <v>1.0385226940567981E-4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 t="shared" si="178"/>
        <v>54243225</v>
      </c>
      <c r="D5073">
        <f t="shared" si="179"/>
        <v>399501352125</v>
      </c>
      <c r="E5073">
        <f>'Trading Days'!G5073</f>
        <v>8952.169921875</v>
      </c>
      <c r="F5073">
        <f>'Trading Days'!H5073</f>
        <v>4.4914576985011001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 t="shared" si="178"/>
        <v>54257956</v>
      </c>
      <c r="D5074">
        <f t="shared" si="179"/>
        <v>399664103896</v>
      </c>
      <c r="E5074">
        <f>'Trading Days'!G5074</f>
        <v>8684.08984375</v>
      </c>
      <c r="F5074">
        <f>'Trading Days'!H5074</f>
        <v>-2.9945821009265568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 t="shared" si="178"/>
        <v>54272689</v>
      </c>
      <c r="D5075">
        <f t="shared" si="179"/>
        <v>399826899863</v>
      </c>
      <c r="E5075">
        <f>'Trading Days'!G5075</f>
        <v>9018.08984375</v>
      </c>
      <c r="F5075">
        <f>'Trading Days'!H5075</f>
        <v>3.8461140546626423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 t="shared" si="178"/>
        <v>54287424</v>
      </c>
      <c r="D5076">
        <f t="shared" si="179"/>
        <v>399989740032</v>
      </c>
      <c r="E5076">
        <f>'Trading Days'!G5076</f>
        <v>8738.58984375</v>
      </c>
      <c r="F5076">
        <f>'Trading Days'!H5076</f>
        <v>-3.0993259641753031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 t="shared" si="178"/>
        <v>54302161</v>
      </c>
      <c r="D5077">
        <f t="shared" si="179"/>
        <v>400152624409</v>
      </c>
      <c r="E5077">
        <f>'Trading Days'!G5077</f>
        <v>8575.6201171875</v>
      </c>
      <c r="F5077">
        <f>'Trading Days'!H5077</f>
        <v>-1.8649430797928909E-2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 t="shared" si="178"/>
        <v>54346384</v>
      </c>
      <c r="D5078">
        <f t="shared" si="179"/>
        <v>400641542848</v>
      </c>
      <c r="E5078">
        <f>'Trading Days'!G5078</f>
        <v>7950.68017578125</v>
      </c>
      <c r="F5078">
        <f>'Trading Days'!H5078</f>
        <v>-7.2874023436943935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 t="shared" si="178"/>
        <v>54361129</v>
      </c>
      <c r="D5079">
        <f t="shared" si="179"/>
        <v>400804604117</v>
      </c>
      <c r="E5079">
        <f>'Trading Days'!G5079</f>
        <v>8344.25</v>
      </c>
      <c r="F5079">
        <f>'Trading Days'!H5079</f>
        <v>4.9501403089714513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 t="shared" si="178"/>
        <v>54375876</v>
      </c>
      <c r="D5080">
        <f t="shared" si="179"/>
        <v>400967709624</v>
      </c>
      <c r="E5080">
        <f>'Trading Days'!G5080</f>
        <v>7952.0498046875</v>
      </c>
      <c r="F5080">
        <f>'Trading Days'!H5080</f>
        <v>-4.7002450227701657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 t="shared" si="178"/>
        <v>54390625</v>
      </c>
      <c r="D5081">
        <f t="shared" si="179"/>
        <v>401130859375</v>
      </c>
      <c r="E5081">
        <f>'Trading Days'!G5081</f>
        <v>7201.7998046875</v>
      </c>
      <c r="F5081">
        <f>'Trading Days'!H5081</f>
        <v>-9.4346743094811836E-2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 t="shared" si="178"/>
        <v>54405376</v>
      </c>
      <c r="D5082">
        <f t="shared" si="179"/>
        <v>401294053376</v>
      </c>
      <c r="E5082">
        <f>'Trading Days'!G5082</f>
        <v>7874.8798828125</v>
      </c>
      <c r="F5082">
        <f>'Trading Days'!H5082</f>
        <v>9.3459981723861052E-2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 t="shared" si="178"/>
        <v>54449641</v>
      </c>
      <c r="D5083">
        <f t="shared" si="179"/>
        <v>401783900939</v>
      </c>
      <c r="E5083">
        <f>'Trading Days'!G5083</f>
        <v>6904.58984375</v>
      </c>
      <c r="F5083">
        <f>'Trading Days'!H5083</f>
        <v>-0.1232133129014741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 t="shared" si="178"/>
        <v>54464400</v>
      </c>
      <c r="D5084">
        <f t="shared" si="179"/>
        <v>401947272000</v>
      </c>
      <c r="E5084">
        <f>'Trading Days'!G5084</f>
        <v>7334.77978515625</v>
      </c>
      <c r="F5084">
        <f>'Trading Days'!H5084</f>
        <v>6.2304923412019209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 t="shared" si="178"/>
        <v>54479161</v>
      </c>
      <c r="D5085">
        <f t="shared" si="179"/>
        <v>402110687341</v>
      </c>
      <c r="E5085">
        <f>'Trading Days'!G5085</f>
        <v>6989.83984375</v>
      </c>
      <c r="F5085">
        <f>'Trading Days'!H5085</f>
        <v>-4.7027988775385172E-2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 t="shared" si="178"/>
        <v>54493924</v>
      </c>
      <c r="D5086">
        <f t="shared" si="179"/>
        <v>402274146968</v>
      </c>
      <c r="E5086">
        <f>'Trading Days'!G5086</f>
        <v>7150.580078125</v>
      </c>
      <c r="F5086">
        <f>'Trading Days'!H5086</f>
        <v>2.2996268579562159E-2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 t="shared" si="178"/>
        <v>54508689</v>
      </c>
      <c r="D5087">
        <f t="shared" si="179"/>
        <v>402437650887</v>
      </c>
      <c r="E5087">
        <f>'Trading Days'!G5087</f>
        <v>6879.52001953125</v>
      </c>
      <c r="F5087">
        <f>'Trading Days'!H5087</f>
        <v>-3.7907422283539598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 t="shared" si="178"/>
        <v>54552996</v>
      </c>
      <c r="D5088">
        <f t="shared" si="179"/>
        <v>402928428456</v>
      </c>
      <c r="E5088">
        <f>'Trading Days'!G5088</f>
        <v>6860.669921875</v>
      </c>
      <c r="F5088">
        <f>'Trading Days'!H5088</f>
        <v>-2.740030932787962E-3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 t="shared" si="178"/>
        <v>54567769</v>
      </c>
      <c r="D5089">
        <f t="shared" si="179"/>
        <v>403092109603</v>
      </c>
      <c r="E5089">
        <f>'Trading Days'!G5089</f>
        <v>7417.85986328125</v>
      </c>
      <c r="F5089">
        <f>'Trading Days'!H5089</f>
        <v>8.1215092367243891E-2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 t="shared" si="178"/>
        <v>54582544</v>
      </c>
      <c r="D5090">
        <f t="shared" si="179"/>
        <v>403255835072</v>
      </c>
      <c r="E5090">
        <f>'Trading Days'!G5090</f>
        <v>7384.2998046875</v>
      </c>
      <c r="F5090">
        <f>'Trading Days'!H5090</f>
        <v>-4.5242238613691921E-3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 t="shared" si="178"/>
        <v>54597321</v>
      </c>
      <c r="D5091">
        <f t="shared" si="179"/>
        <v>403419604869</v>
      </c>
      <c r="E5091">
        <f>'Trading Days'!G5091</f>
        <v>7797.5400390625</v>
      </c>
      <c r="F5091">
        <f>'Trading Days'!H5091</f>
        <v>5.5962006595761123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 t="shared" si="178"/>
        <v>54612100</v>
      </c>
      <c r="D5092">
        <f t="shared" si="179"/>
        <v>403583419000</v>
      </c>
      <c r="E5092">
        <f>'Trading Days'!G5092</f>
        <v>7502.3798828125</v>
      </c>
      <c r="F5092">
        <f>'Trading Days'!H5092</f>
        <v>-3.7852983732224232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 t="shared" si="178"/>
        <v>54656449</v>
      </c>
      <c r="D5093">
        <f t="shared" si="179"/>
        <v>404075127457</v>
      </c>
      <c r="E5093">
        <f>'Trading Days'!G5093</f>
        <v>7774.14990234375</v>
      </c>
      <c r="F5093">
        <f>'Trading Days'!H5093</f>
        <v>3.6224507926325922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 t="shared" si="178"/>
        <v>54671236</v>
      </c>
      <c r="D5094">
        <f t="shared" si="179"/>
        <v>404239118984</v>
      </c>
      <c r="E5094">
        <f>'Trading Days'!G5094</f>
        <v>7700.10009765625</v>
      </c>
      <c r="F5094">
        <f>'Trading Days'!H5094</f>
        <v>-9.5251320874550904E-3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 t="shared" si="178"/>
        <v>54686025</v>
      </c>
      <c r="D5095">
        <f t="shared" si="179"/>
        <v>404403154875</v>
      </c>
      <c r="E5095">
        <f>'Trading Days'!G5095</f>
        <v>7360.580078125</v>
      </c>
      <c r="F5095">
        <f>'Trading Days'!H5095</f>
        <v>-4.4092935835287728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 t="shared" si="178"/>
        <v>54700816</v>
      </c>
      <c r="D5096">
        <f t="shared" si="179"/>
        <v>404567235136</v>
      </c>
      <c r="E5096">
        <f>'Trading Days'!G5096</f>
        <v>7487.31005859375</v>
      </c>
      <c r="F5096">
        <f>'Trading Days'!H5096</f>
        <v>1.721739035831971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 t="shared" si="178"/>
        <v>54715609</v>
      </c>
      <c r="D5097">
        <f t="shared" si="179"/>
        <v>404731359773</v>
      </c>
      <c r="E5097">
        <f>'Trading Days'!G5097</f>
        <v>7373.080078125</v>
      </c>
      <c r="F5097">
        <f>'Trading Days'!H5097</f>
        <v>-1.525647790392215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 t="shared" si="178"/>
        <v>54760000</v>
      </c>
      <c r="D5098">
        <f t="shared" si="179"/>
        <v>405224000000</v>
      </c>
      <c r="E5098">
        <f>'Trading Days'!G5098</f>
        <v>7913.240234375</v>
      </c>
      <c r="F5098">
        <f>'Trading Days'!H5098</f>
        <v>7.3261127035984197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 t="shared" si="178"/>
        <v>54774801</v>
      </c>
      <c r="D5099">
        <f t="shared" si="179"/>
        <v>405388302201</v>
      </c>
      <c r="E5099">
        <f>'Trading Days'!G5099</f>
        <v>7887.259765625</v>
      </c>
      <c r="F5099">
        <f>'Trading Days'!H5099</f>
        <v>-3.2831644156512412E-3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 t="shared" si="178"/>
        <v>54789604</v>
      </c>
      <c r="D5100">
        <f t="shared" si="179"/>
        <v>405552648808</v>
      </c>
      <c r="E5100">
        <f>'Trading Days'!G5100</f>
        <v>8090.89990234375</v>
      </c>
      <c r="F5100">
        <f>'Trading Days'!H5100</f>
        <v>2.5818870275615021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 t="shared" si="178"/>
        <v>54804409</v>
      </c>
      <c r="D5101">
        <f t="shared" si="179"/>
        <v>405717039827</v>
      </c>
      <c r="E5101">
        <f>'Trading Days'!G5101</f>
        <v>8153.580078125</v>
      </c>
      <c r="F5101">
        <f>'Trading Days'!H5101</f>
        <v>7.7469968159034064E-3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 t="shared" si="178"/>
        <v>54863649</v>
      </c>
      <c r="D5102">
        <f t="shared" si="179"/>
        <v>406375048143</v>
      </c>
      <c r="E5102">
        <f>'Trading Days'!G5102</f>
        <v>8192.419921875</v>
      </c>
      <c r="F5102">
        <f>'Trading Days'!H5102</f>
        <v>4.7635325069292911E-3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 t="shared" si="178"/>
        <v>54878464</v>
      </c>
      <c r="D5103">
        <f t="shared" si="179"/>
        <v>406539661312</v>
      </c>
      <c r="E5103">
        <f>'Trading Days'!G5103</f>
        <v>8515.740234375</v>
      </c>
      <c r="F5103">
        <f>'Trading Days'!H5103</f>
        <v>3.9465788568367348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 t="shared" si="178"/>
        <v>54893281</v>
      </c>
      <c r="D5104">
        <f t="shared" si="179"/>
        <v>406704318929</v>
      </c>
      <c r="E5104">
        <f>'Trading Days'!G5104</f>
        <v>8393.1796875</v>
      </c>
      <c r="F5104">
        <f>'Trading Days'!H5104</f>
        <v>-1.4392236435332609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 t="shared" si="178"/>
        <v>54908100</v>
      </c>
      <c r="D5105">
        <f t="shared" si="179"/>
        <v>406869021000</v>
      </c>
      <c r="E5105">
        <f>'Trading Days'!G5105</f>
        <v>8532.3603515625</v>
      </c>
      <c r="F5105">
        <f>'Trading Days'!H5105</f>
        <v>1.6582590775434222E-2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 t="shared" si="178"/>
        <v>54922921</v>
      </c>
      <c r="D5106">
        <f t="shared" si="179"/>
        <v>407033767531</v>
      </c>
      <c r="E5106">
        <f>'Trading Days'!G5106</f>
        <v>8650.1396484375</v>
      </c>
      <c r="F5106">
        <f>'Trading Days'!H5106</f>
        <v>1.3803835283800581E-2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 t="shared" si="178"/>
        <v>54967396</v>
      </c>
      <c r="D5107">
        <f t="shared" si="179"/>
        <v>407528273944</v>
      </c>
      <c r="E5107">
        <f>'Trading Days'!G5107</f>
        <v>8560.73046875</v>
      </c>
      <c r="F5107">
        <f>'Trading Days'!H5107</f>
        <v>-1.033615448088754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 t="shared" si="178"/>
        <v>54982225</v>
      </c>
      <c r="D5108">
        <f t="shared" si="179"/>
        <v>407693198375</v>
      </c>
      <c r="E5108">
        <f>'Trading Days'!G5108</f>
        <v>8263.23046875</v>
      </c>
      <c r="F5108">
        <f>'Trading Days'!H5108</f>
        <v>-3.4751707355580308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 t="shared" si="178"/>
        <v>54997056</v>
      </c>
      <c r="D5109">
        <f t="shared" si="179"/>
        <v>407858167296</v>
      </c>
      <c r="E5109">
        <f>'Trading Days'!G5109</f>
        <v>8495.3798828125</v>
      </c>
      <c r="F5109">
        <f>'Trading Days'!H5109</f>
        <v>2.8094268330097542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 t="shared" si="178"/>
        <v>55011889</v>
      </c>
      <c r="D5110">
        <f t="shared" si="179"/>
        <v>408023180713</v>
      </c>
      <c r="E5110">
        <f>'Trading Days'!G5110</f>
        <v>8494.75</v>
      </c>
      <c r="F5110">
        <f>'Trading Days'!H5110</f>
        <v>-7.4144160848499396E-5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 t="shared" si="178"/>
        <v>55026724</v>
      </c>
      <c r="D5111">
        <f t="shared" si="179"/>
        <v>408188238632</v>
      </c>
      <c r="E5111">
        <f>'Trading Days'!G5111</f>
        <v>8634.51953125</v>
      </c>
      <c r="F5111">
        <f>'Trading Days'!H5111</f>
        <v>1.64536368050856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 t="shared" si="178"/>
        <v>55071241</v>
      </c>
      <c r="D5112">
        <f t="shared" si="179"/>
        <v>408683679461</v>
      </c>
      <c r="E5112">
        <f>'Trading Days'!G5112</f>
        <v>8730.16015625</v>
      </c>
      <c r="F5112">
        <f>'Trading Days'!H5112</f>
        <v>1.107654278316916E-2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 t="shared" si="178"/>
        <v>55086084</v>
      </c>
      <c r="D5113">
        <f t="shared" si="179"/>
        <v>408848915448</v>
      </c>
      <c r="E5113">
        <f>'Trading Days'!G5113</f>
        <v>8607.73046875</v>
      </c>
      <c r="F5113">
        <f>'Trading Days'!H5113</f>
        <v>-1.402376191373211E-2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 t="shared" si="178"/>
        <v>55100929</v>
      </c>
      <c r="D5114">
        <f t="shared" si="179"/>
        <v>409014195967</v>
      </c>
      <c r="E5114">
        <f>'Trading Days'!G5114</f>
        <v>8914.7099609375</v>
      </c>
      <c r="F5114">
        <f>'Trading Days'!H5114</f>
        <v>3.5663232405100942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 t="shared" si="178"/>
        <v>55115776</v>
      </c>
      <c r="D5115">
        <f t="shared" si="179"/>
        <v>409179521024</v>
      </c>
      <c r="E5115">
        <f>'Trading Days'!G5115</f>
        <v>8889.5498046875</v>
      </c>
      <c r="F5115">
        <f>'Trading Days'!H5115</f>
        <v>-2.8223191063138091E-3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 t="shared" si="178"/>
        <v>55130625</v>
      </c>
      <c r="D5116">
        <f t="shared" si="179"/>
        <v>409344890625</v>
      </c>
      <c r="E5116">
        <f>'Trading Days'!G5116</f>
        <v>8604.9501953125</v>
      </c>
      <c r="F5116">
        <f>'Trading Days'!H5116</f>
        <v>-3.2015075636893209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 t="shared" si="178"/>
        <v>55175184</v>
      </c>
      <c r="D5117">
        <f t="shared" si="179"/>
        <v>409841266752</v>
      </c>
      <c r="E5117">
        <f>'Trading Days'!G5117</f>
        <v>8710.7099609375</v>
      </c>
      <c r="F5117">
        <f>'Trading Days'!H5117</f>
        <v>1.229057266160738E-2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 t="shared" si="178"/>
        <v>55190041</v>
      </c>
      <c r="D5118">
        <f t="shared" si="179"/>
        <v>410006814589</v>
      </c>
      <c r="E5118">
        <f>'Trading Days'!G5118</f>
        <v>8809.1201171875</v>
      </c>
      <c r="F5118">
        <f>'Trading Days'!H5118</f>
        <v>1.1297604522629401E-2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 t="shared" si="178"/>
        <v>55204900</v>
      </c>
      <c r="D5119">
        <f t="shared" si="179"/>
        <v>410172407000</v>
      </c>
      <c r="E5119">
        <f>'Trading Days'!G5119</f>
        <v>8854.3896484375</v>
      </c>
      <c r="F5119">
        <f>'Trading Days'!H5119</f>
        <v>5.1389390367915233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 t="shared" si="178"/>
        <v>55219761</v>
      </c>
      <c r="D5120">
        <f t="shared" si="179"/>
        <v>410338043991</v>
      </c>
      <c r="E5120">
        <f>'Trading Days'!G5120</f>
        <v>8979.66015625</v>
      </c>
      <c r="F5120">
        <f>'Trading Days'!H5120</f>
        <v>1.4147842232649749E-2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 t="shared" si="178"/>
        <v>55234624</v>
      </c>
      <c r="D5121">
        <f t="shared" si="179"/>
        <v>410503725568</v>
      </c>
      <c r="E5121">
        <f>'Trading Days'!G5121</f>
        <v>9121.3203125</v>
      </c>
      <c r="F5121">
        <f>'Trading Days'!H5121</f>
        <v>1.5775670101657591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 t="shared" si="178"/>
        <v>55279225</v>
      </c>
      <c r="D5122">
        <f t="shared" si="179"/>
        <v>411001037875</v>
      </c>
      <c r="E5122">
        <f>'Trading Days'!G5122</f>
        <v>9192.33984375</v>
      </c>
      <c r="F5122">
        <f>'Trading Days'!H5122</f>
        <v>7.7861021011040874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 t="shared" ref="C5123:C5186" si="180">B5123^2</f>
        <v>55294096</v>
      </c>
      <c r="D5123">
        <f t="shared" ref="D5123:D5186" si="181">B5123^3</f>
        <v>411166897856</v>
      </c>
      <c r="E5123">
        <f>'Trading Days'!G5123</f>
        <v>9002.5498046875</v>
      </c>
      <c r="F5123">
        <f>'Trading Days'!H5123</f>
        <v>-2.064654291383072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 t="shared" si="180"/>
        <v>55308969</v>
      </c>
      <c r="D5124">
        <f t="shared" si="181"/>
        <v>411332802453</v>
      </c>
      <c r="E5124">
        <f>'Trading Days'!G5124</f>
        <v>8863.169921875</v>
      </c>
      <c r="F5124">
        <f>'Trading Days'!H5124</f>
        <v>-1.548226733940716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 t="shared" si="180"/>
        <v>55323844</v>
      </c>
      <c r="D5125">
        <f t="shared" si="181"/>
        <v>411498751672</v>
      </c>
      <c r="E5125">
        <f>'Trading Days'!G5125</f>
        <v>8943.7197265625</v>
      </c>
      <c r="F5125">
        <f>'Trading Days'!H5125</f>
        <v>9.088148528969997E-3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 t="shared" si="180"/>
        <v>55338721</v>
      </c>
      <c r="D5126">
        <f t="shared" si="181"/>
        <v>411664745519</v>
      </c>
      <c r="E5126">
        <f>'Trading Days'!G5126</f>
        <v>9014.5595703125</v>
      </c>
      <c r="F5126">
        <f>'Trading Days'!H5126</f>
        <v>7.9206242945659699E-3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 t="shared" si="180"/>
        <v>55383364</v>
      </c>
      <c r="D5127">
        <f t="shared" si="181"/>
        <v>412162994888</v>
      </c>
      <c r="E5127">
        <f>'Trading Days'!G5127</f>
        <v>9234.830078125</v>
      </c>
      <c r="F5127">
        <f>'Trading Days'!H5127</f>
        <v>2.4434971680470371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 t="shared" si="180"/>
        <v>55398249</v>
      </c>
      <c r="D5128">
        <f t="shared" si="181"/>
        <v>412329167307</v>
      </c>
      <c r="E5128">
        <f>'Trading Days'!G5128</f>
        <v>9185.099609375</v>
      </c>
      <c r="F5128">
        <f>'Trading Days'!H5128</f>
        <v>-5.3850984077984387E-3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 t="shared" si="180"/>
        <v>55413136</v>
      </c>
      <c r="D5129">
        <f t="shared" si="181"/>
        <v>412495384384</v>
      </c>
      <c r="E5129">
        <f>'Trading Days'!G5129</f>
        <v>9375.7802734375</v>
      </c>
      <c r="F5129">
        <f>'Trading Days'!H5129</f>
        <v>2.0759781839260191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 t="shared" si="180"/>
        <v>55428025</v>
      </c>
      <c r="D5130">
        <f t="shared" si="181"/>
        <v>412661646125</v>
      </c>
      <c r="E5130">
        <f>'Trading Days'!G5130</f>
        <v>9284.8798828125</v>
      </c>
      <c r="F5130">
        <f>'Trading Days'!H5130</f>
        <v>-9.6952347403586048E-3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 t="shared" si="180"/>
        <v>55442916</v>
      </c>
      <c r="D5131">
        <f t="shared" si="181"/>
        <v>412827952536</v>
      </c>
      <c r="E5131">
        <f>'Trading Days'!G5131</f>
        <v>9324.58984375</v>
      </c>
      <c r="F5131">
        <f>'Trading Days'!H5131</f>
        <v>4.2768416434775247E-3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 t="shared" si="180"/>
        <v>55502500</v>
      </c>
      <c r="D5132">
        <f t="shared" si="181"/>
        <v>413493625000</v>
      </c>
      <c r="E5132">
        <f>'Trading Days'!G5132</f>
        <v>9340.2197265625</v>
      </c>
      <c r="F5132">
        <f>'Trading Days'!H5132</f>
        <v>1.6762005701491669E-3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 t="shared" si="180"/>
        <v>55517401</v>
      </c>
      <c r="D5133">
        <f t="shared" si="181"/>
        <v>413660154851</v>
      </c>
      <c r="E5133">
        <f>'Trading Days'!G5133</f>
        <v>9412.3603515625</v>
      </c>
      <c r="F5133">
        <f>'Trading Days'!H5133</f>
        <v>7.7236539516132297E-3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 t="shared" si="180"/>
        <v>55532304</v>
      </c>
      <c r="D5134">
        <f t="shared" si="181"/>
        <v>413826729408</v>
      </c>
      <c r="E5134">
        <f>'Trading Days'!G5134</f>
        <v>9368.990234375</v>
      </c>
      <c r="F5134">
        <f>'Trading Days'!H5134</f>
        <v>-4.6077833367589296E-3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 t="shared" si="180"/>
        <v>55547209</v>
      </c>
      <c r="D5135">
        <f t="shared" si="181"/>
        <v>413993348677</v>
      </c>
      <c r="E5135">
        <f>'Trading Days'!G5135</f>
        <v>9489.8701171875</v>
      </c>
      <c r="F5135">
        <f>'Trading Days'!H5135</f>
        <v>1.290212496635856E-2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 t="shared" si="180"/>
        <v>55591936</v>
      </c>
      <c r="D5136">
        <f t="shared" si="181"/>
        <v>414493474816</v>
      </c>
      <c r="E5136">
        <f>'Trading Days'!G5136</f>
        <v>9552.0498046875</v>
      </c>
      <c r="F5136">
        <f>'Trading Days'!H5136</f>
        <v>6.552216914684994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 t="shared" si="180"/>
        <v>55606849</v>
      </c>
      <c r="D5137">
        <f t="shared" si="181"/>
        <v>414660272993</v>
      </c>
      <c r="E5137">
        <f>'Trading Days'!G5137</f>
        <v>9608.3798828125</v>
      </c>
      <c r="F5137">
        <f>'Trading Days'!H5137</f>
        <v>5.897171735574247E-3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 t="shared" si="180"/>
        <v>55621764</v>
      </c>
      <c r="D5138">
        <f t="shared" si="181"/>
        <v>414827115912</v>
      </c>
      <c r="E5138">
        <f>'Trading Days'!G5138</f>
        <v>9682.91015625</v>
      </c>
      <c r="F5138">
        <f>'Trading Days'!H5138</f>
        <v>7.7567992051208456E-3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 t="shared" si="180"/>
        <v>55636681</v>
      </c>
      <c r="D5139">
        <f t="shared" si="181"/>
        <v>414994003579</v>
      </c>
      <c r="E5139">
        <f>'Trading Days'!G5139</f>
        <v>9615.8095703125</v>
      </c>
      <c r="F5139">
        <f>'Trading Days'!H5139</f>
        <v>-6.9297953667564194E-3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 t="shared" si="180"/>
        <v>55651600</v>
      </c>
      <c r="D5140">
        <f t="shared" si="181"/>
        <v>415160936000</v>
      </c>
      <c r="E5140">
        <f>'Trading Days'!G5140</f>
        <v>9814.080078125</v>
      </c>
      <c r="F5140">
        <f>'Trading Days'!H5140</f>
        <v>2.0619221539560639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 t="shared" si="180"/>
        <v>55696369</v>
      </c>
      <c r="D5141">
        <f t="shared" si="181"/>
        <v>415662001847</v>
      </c>
      <c r="E5141">
        <f>'Trading Days'!G5141</f>
        <v>9924.75</v>
      </c>
      <c r="F5141">
        <f>'Trading Days'!H5141</f>
        <v>1.127664753028434E-2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 t="shared" si="180"/>
        <v>55711296</v>
      </c>
      <c r="D5142">
        <f t="shared" si="181"/>
        <v>415829113344</v>
      </c>
      <c r="E5142">
        <f>'Trading Days'!G5142</f>
        <v>9953.75</v>
      </c>
      <c r="F5142">
        <f>'Trading Days'!H5142</f>
        <v>2.921987959394468E-3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 t="shared" si="180"/>
        <v>55726225</v>
      </c>
      <c r="D5143">
        <f t="shared" si="181"/>
        <v>415996269625</v>
      </c>
      <c r="E5143">
        <f>'Trading Days'!G5143</f>
        <v>10020.349609375</v>
      </c>
      <c r="F5143">
        <f>'Trading Days'!H5143</f>
        <v>6.6909063795053134E-3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 t="shared" si="180"/>
        <v>55741156</v>
      </c>
      <c r="D5144">
        <f t="shared" si="181"/>
        <v>416163470696</v>
      </c>
      <c r="E5144">
        <f>'Trading Days'!G5144</f>
        <v>9492.73046875</v>
      </c>
      <c r="F5144">
        <f>'Trading Days'!H5144</f>
        <v>-5.2654763675247573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 t="shared" si="180"/>
        <v>55756089</v>
      </c>
      <c r="D5145">
        <f t="shared" si="181"/>
        <v>416330716563</v>
      </c>
      <c r="E5145">
        <f>'Trading Days'!G5145</f>
        <v>9588.8095703125</v>
      </c>
      <c r="F5145">
        <f>'Trading Days'!H5145</f>
        <v>1.0121334623245829E-2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 t="shared" si="180"/>
        <v>55800900</v>
      </c>
      <c r="D5146">
        <f t="shared" si="181"/>
        <v>416832723000</v>
      </c>
      <c r="E5146">
        <f>'Trading Days'!G5146</f>
        <v>9726.01953125</v>
      </c>
      <c r="F5146">
        <f>'Trading Days'!H5146</f>
        <v>1.4309384280850599E-2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 t="shared" si="180"/>
        <v>55815841</v>
      </c>
      <c r="D5147">
        <f t="shared" si="181"/>
        <v>417000148111</v>
      </c>
      <c r="E5147">
        <f>'Trading Days'!G5147</f>
        <v>9895.8701171875</v>
      </c>
      <c r="F5147">
        <f>'Trading Days'!H5147</f>
        <v>1.7463525072283211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 t="shared" si="180"/>
        <v>55830784</v>
      </c>
      <c r="D5148">
        <f t="shared" si="181"/>
        <v>417167618048</v>
      </c>
      <c r="E5148">
        <f>'Trading Days'!G5148</f>
        <v>9910.5302734375</v>
      </c>
      <c r="F5148">
        <f>'Trading Days'!H5148</f>
        <v>1.481441861745703E-3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 t="shared" si="180"/>
        <v>55845729</v>
      </c>
      <c r="D5149">
        <f t="shared" si="181"/>
        <v>417335132817</v>
      </c>
      <c r="E5149">
        <f>'Trading Days'!G5149</f>
        <v>9943.0498046875</v>
      </c>
      <c r="F5149">
        <f>'Trading Days'!H5149</f>
        <v>3.281310924114766E-3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 t="shared" si="180"/>
        <v>55860676</v>
      </c>
      <c r="D5150">
        <f t="shared" si="181"/>
        <v>417502692424</v>
      </c>
      <c r="E5150">
        <f>'Trading Days'!G5150</f>
        <v>9946.1201171875</v>
      </c>
      <c r="F5150">
        <f>'Trading Days'!H5150</f>
        <v>3.0878981402193689E-4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 t="shared" si="180"/>
        <v>55905529</v>
      </c>
      <c r="D5151">
        <f t="shared" si="181"/>
        <v>418005640333</v>
      </c>
      <c r="E5151">
        <f>'Trading Days'!G5151</f>
        <v>10056.48046875</v>
      </c>
      <c r="F5151">
        <f>'Trading Days'!H5151</f>
        <v>1.109581930061254E-2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 t="shared" si="180"/>
        <v>55920484</v>
      </c>
      <c r="D5152">
        <f t="shared" si="181"/>
        <v>418173379352</v>
      </c>
      <c r="E5152">
        <f>'Trading Days'!G5152</f>
        <v>10131.3701171875</v>
      </c>
      <c r="F5152">
        <f>'Trading Days'!H5152</f>
        <v>7.4469043787452893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 t="shared" si="180"/>
        <v>55935441</v>
      </c>
      <c r="D5153">
        <f t="shared" si="181"/>
        <v>418341163239</v>
      </c>
      <c r="E5153">
        <f>'Trading Days'!G5153</f>
        <v>9909.169921875</v>
      </c>
      <c r="F5153">
        <f>'Trading Days'!H5153</f>
        <v>-2.1931899905181181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 t="shared" si="180"/>
        <v>55950400</v>
      </c>
      <c r="D5154">
        <f t="shared" si="181"/>
        <v>418508992000</v>
      </c>
      <c r="E5154">
        <f>'Trading Days'!G5154</f>
        <v>10017</v>
      </c>
      <c r="F5154">
        <f>'Trading Days'!H5154</f>
        <v>1.08818477203585E-2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 t="shared" si="180"/>
        <v>55965361</v>
      </c>
      <c r="D5155">
        <f t="shared" si="181"/>
        <v>418676865641</v>
      </c>
      <c r="E5155">
        <f>'Trading Days'!G5155</f>
        <v>9757.2197265625</v>
      </c>
      <c r="F5155">
        <f>'Trading Days'!H5155</f>
        <v>-2.593393964635116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 t="shared" si="180"/>
        <v>56010256</v>
      </c>
      <c r="D5156">
        <f t="shared" si="181"/>
        <v>419180755904</v>
      </c>
      <c r="E5156">
        <f>'Trading Days'!G5156</f>
        <v>9874.150390625</v>
      </c>
      <c r="F5156">
        <f>'Trading Days'!H5156</f>
        <v>1.198401464140186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 t="shared" si="180"/>
        <v>56025225</v>
      </c>
      <c r="D5157">
        <f t="shared" si="181"/>
        <v>419348809125</v>
      </c>
      <c r="E5157">
        <f>'Trading Days'!G5157</f>
        <v>10058.76953125</v>
      </c>
      <c r="F5157">
        <f>'Trading Days'!H5157</f>
        <v>1.8697217818384401E-2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 t="shared" si="180"/>
        <v>56040196</v>
      </c>
      <c r="D5158">
        <f t="shared" si="181"/>
        <v>419516907256</v>
      </c>
      <c r="E5158">
        <f>'Trading Days'!G5158</f>
        <v>10154.6298828125</v>
      </c>
      <c r="F5158">
        <f>'Trading Days'!H5158</f>
        <v>9.5300276305851916E-3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 t="shared" si="180"/>
        <v>56055169</v>
      </c>
      <c r="D5159">
        <f t="shared" si="181"/>
        <v>419685050303</v>
      </c>
      <c r="E5159">
        <f>'Trading Days'!G5159</f>
        <v>10207.6298828125</v>
      </c>
      <c r="F5159">
        <f>'Trading Days'!H5159</f>
        <v>5.2192941162441109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 t="shared" si="180"/>
        <v>56115081</v>
      </c>
      <c r="D5160">
        <f t="shared" si="181"/>
        <v>420358071771</v>
      </c>
      <c r="E5160">
        <f>'Trading Days'!G5160</f>
        <v>10433.650390625</v>
      </c>
      <c r="F5160">
        <f>'Trading Days'!H5160</f>
        <v>2.2142310252948331E-2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 t="shared" si="180"/>
        <v>56130064</v>
      </c>
      <c r="D5161">
        <f t="shared" si="181"/>
        <v>420526439488</v>
      </c>
      <c r="E5161">
        <f>'Trading Days'!G5161</f>
        <v>10343.8896484375</v>
      </c>
      <c r="F5161">
        <f>'Trading Days'!H5161</f>
        <v>-8.603004588705887E-3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 t="shared" si="180"/>
        <v>56145049</v>
      </c>
      <c r="D5162">
        <f t="shared" si="181"/>
        <v>420694852157</v>
      </c>
      <c r="E5162">
        <f>'Trading Days'!G5162</f>
        <v>10492.5</v>
      </c>
      <c r="F5162">
        <f>'Trading Days'!H5162</f>
        <v>1.436696993233566E-2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 t="shared" si="180"/>
        <v>56160036</v>
      </c>
      <c r="D5163">
        <f t="shared" si="181"/>
        <v>420863309784</v>
      </c>
      <c r="E5163">
        <f>'Trading Days'!G5163</f>
        <v>10547.75</v>
      </c>
      <c r="F5163">
        <f>'Trading Days'!H5163</f>
        <v>5.2656659518703908E-3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 t="shared" si="180"/>
        <v>56175025</v>
      </c>
      <c r="D5164">
        <f t="shared" si="181"/>
        <v>421031812375</v>
      </c>
      <c r="E5164">
        <f>'Trading Days'!G5164</f>
        <v>10617.4404296875</v>
      </c>
      <c r="F5164">
        <f>'Trading Days'!H5164</f>
        <v>6.6071370375198057E-3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 t="shared" si="180"/>
        <v>56220004</v>
      </c>
      <c r="D5165">
        <f t="shared" si="181"/>
        <v>421537589992</v>
      </c>
      <c r="E5165">
        <f>'Trading Days'!G5165</f>
        <v>10390.83984375</v>
      </c>
      <c r="F5165">
        <f>'Trading Days'!H5165</f>
        <v>-2.1342298780777761E-2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 t="shared" si="180"/>
        <v>56235001</v>
      </c>
      <c r="D5166">
        <f t="shared" si="181"/>
        <v>421706272499</v>
      </c>
      <c r="E5166">
        <f>'Trading Days'!G5166</f>
        <v>10488.580078125</v>
      </c>
      <c r="F5166">
        <f>'Trading Days'!H5166</f>
        <v>9.4063844544567399E-3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 t="shared" si="180"/>
        <v>56250000</v>
      </c>
      <c r="D5167">
        <f t="shared" si="181"/>
        <v>421875000000</v>
      </c>
      <c r="E5167">
        <f>'Trading Days'!G5167</f>
        <v>10550.490234375</v>
      </c>
      <c r="F5167">
        <f>'Trading Days'!H5167</f>
        <v>5.9026251207368041E-3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 t="shared" si="180"/>
        <v>56265001</v>
      </c>
      <c r="D5168">
        <f t="shared" si="181"/>
        <v>422043772501</v>
      </c>
      <c r="E5168">
        <f>'Trading Days'!G5168</f>
        <v>10473.830078125</v>
      </c>
      <c r="F5168">
        <f>'Trading Days'!H5168</f>
        <v>-7.2660278856265803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 t="shared" si="180"/>
        <v>56280004</v>
      </c>
      <c r="D5169">
        <f t="shared" si="181"/>
        <v>422212590008</v>
      </c>
      <c r="E5169">
        <f>'Trading Days'!G5169</f>
        <v>10503.1904296875</v>
      </c>
      <c r="F5169">
        <f>'Trading Days'!H5169</f>
        <v>2.8032106061965929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 t="shared" si="180"/>
        <v>56325025</v>
      </c>
      <c r="D5170">
        <f t="shared" si="181"/>
        <v>422719312625</v>
      </c>
      <c r="E5170">
        <f>'Trading Days'!G5170</f>
        <v>10767.08984375</v>
      </c>
      <c r="F5170">
        <f>'Trading Days'!H5170</f>
        <v>2.5125643091891581E-2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 t="shared" si="180"/>
        <v>56340036</v>
      </c>
      <c r="D5171">
        <f t="shared" si="181"/>
        <v>422888310216</v>
      </c>
      <c r="E5171">
        <f>'Trading Days'!G5171</f>
        <v>10680.3603515625</v>
      </c>
      <c r="F5171">
        <f>'Trading Days'!H5171</f>
        <v>-8.0550541925535901E-3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 t="shared" si="180"/>
        <v>56355049</v>
      </c>
      <c r="D5172">
        <f t="shared" si="181"/>
        <v>423057352843</v>
      </c>
      <c r="E5172">
        <f>'Trading Days'!G5172</f>
        <v>10706.1298828125</v>
      </c>
      <c r="F5172">
        <f>'Trading Days'!H5172</f>
        <v>2.4127960482371869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 t="shared" si="180"/>
        <v>56370064</v>
      </c>
      <c r="D5173">
        <f t="shared" si="181"/>
        <v>423226440512</v>
      </c>
      <c r="E5173">
        <f>'Trading Days'!G5173</f>
        <v>10461.419921875</v>
      </c>
      <c r="F5173">
        <f>'Trading Days'!H5173</f>
        <v>-2.2856995349024741E-2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 t="shared" si="180"/>
        <v>56385081</v>
      </c>
      <c r="D5174">
        <f t="shared" si="181"/>
        <v>423395573229</v>
      </c>
      <c r="E5174">
        <f>'Trading Days'!G5174</f>
        <v>10363.1796875</v>
      </c>
      <c r="F5174">
        <f>'Trading Days'!H5174</f>
        <v>-9.3907170449757382E-3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 t="shared" si="180"/>
        <v>56430144</v>
      </c>
      <c r="D5175">
        <f t="shared" si="181"/>
        <v>423903241728</v>
      </c>
      <c r="E5175">
        <f>'Trading Days'!G5175</f>
        <v>10536.26953125</v>
      </c>
      <c r="F5175">
        <f>'Trading Days'!H5175</f>
        <v>1.6702387584650369E-2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 t="shared" si="180"/>
        <v>56445169</v>
      </c>
      <c r="D5176">
        <f t="shared" si="181"/>
        <v>424072554697</v>
      </c>
      <c r="E5176">
        <f>'Trading Days'!G5176</f>
        <v>10402.08984375</v>
      </c>
      <c r="F5176">
        <f>'Trading Days'!H5176</f>
        <v>-1.2735028000378181E-2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 t="shared" si="180"/>
        <v>56460196</v>
      </c>
      <c r="D5177">
        <f t="shared" si="181"/>
        <v>424241912744</v>
      </c>
      <c r="E5177">
        <f>'Trading Days'!G5177</f>
        <v>10542.9404296875</v>
      </c>
      <c r="F5177">
        <f>'Trading Days'!H5177</f>
        <v>1.3540604633609069E-2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 t="shared" si="180"/>
        <v>56475225</v>
      </c>
      <c r="D5178">
        <f t="shared" si="181"/>
        <v>424411315875</v>
      </c>
      <c r="E5178">
        <f>'Trading Days'!G5178</f>
        <v>10587.8095703125</v>
      </c>
      <c r="F5178">
        <f>'Trading Days'!H5178</f>
        <v>4.2558469265987497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 t="shared" si="180"/>
        <v>56490256</v>
      </c>
      <c r="D5179">
        <f t="shared" si="181"/>
        <v>424580764096</v>
      </c>
      <c r="E5179">
        <f>'Trading Days'!G5179</f>
        <v>10745.26953125</v>
      </c>
      <c r="F5179">
        <f>'Trading Days'!H5179</f>
        <v>1.487181648780367E-2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 t="shared" si="180"/>
        <v>56535361</v>
      </c>
      <c r="D5180">
        <f t="shared" si="181"/>
        <v>425089379359</v>
      </c>
      <c r="E5180">
        <f>'Trading Days'!G5180</f>
        <v>10902.7998046875</v>
      </c>
      <c r="F5180">
        <f>'Trading Days'!H5180</f>
        <v>1.466043015294893E-2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 t="shared" si="180"/>
        <v>56550400</v>
      </c>
      <c r="D5181">
        <f t="shared" si="181"/>
        <v>425259008000</v>
      </c>
      <c r="E5181">
        <f>'Trading Days'!G5181</f>
        <v>10941.169921875</v>
      </c>
      <c r="F5181">
        <f>'Trading Days'!H5181</f>
        <v>3.5192902625804661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 t="shared" si="180"/>
        <v>56565441</v>
      </c>
      <c r="D5182">
        <f t="shared" si="181"/>
        <v>425428681761</v>
      </c>
      <c r="E5182">
        <f>'Trading Days'!G5182</f>
        <v>10998.400390625</v>
      </c>
      <c r="F5182">
        <f>'Trading Days'!H5182</f>
        <v>5.2307448982742422E-3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 t="shared" si="180"/>
        <v>56580484</v>
      </c>
      <c r="D5183">
        <f t="shared" si="181"/>
        <v>425598400648</v>
      </c>
      <c r="E5183">
        <f>'Trading Days'!G5183</f>
        <v>11108.0703125</v>
      </c>
      <c r="F5183">
        <f>'Trading Days'!H5183</f>
        <v>9.9714429353274792E-3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 t="shared" si="180"/>
        <v>56595529</v>
      </c>
      <c r="D5184">
        <f t="shared" si="181"/>
        <v>425768164667</v>
      </c>
      <c r="E5184">
        <f>'Trading Days'!G5184</f>
        <v>11010.98046875</v>
      </c>
      <c r="F5184">
        <f>'Trading Days'!H5184</f>
        <v>-8.7404779604918215E-3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 t="shared" si="180"/>
        <v>56640676</v>
      </c>
      <c r="D5185">
        <f t="shared" si="181"/>
        <v>426277727576</v>
      </c>
      <c r="E5185">
        <f>'Trading Days'!G5185</f>
        <v>10968.3603515625</v>
      </c>
      <c r="F5185">
        <f>'Trading Days'!H5185</f>
        <v>-3.8706922883442458E-3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 t="shared" si="180"/>
        <v>56655729</v>
      </c>
      <c r="D5186">
        <f t="shared" si="181"/>
        <v>426447672183</v>
      </c>
      <c r="E5186">
        <f>'Trading Days'!G5186</f>
        <v>10782.8203125</v>
      </c>
      <c r="F5186">
        <f>'Trading Days'!H5186</f>
        <v>-1.6915932109767828E-2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 t="shared" ref="C5187:C5250" si="182">B5187^2</f>
        <v>56670784</v>
      </c>
      <c r="D5187">
        <f t="shared" ref="D5187:D5250" si="183">B5187^3</f>
        <v>426617661952</v>
      </c>
      <c r="E5187">
        <f>'Trading Days'!G5187</f>
        <v>11012.240234375</v>
      </c>
      <c r="F5187">
        <f>'Trading Days'!H5187</f>
        <v>2.1276430027220569E-2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 t="shared" si="182"/>
        <v>56685841</v>
      </c>
      <c r="D5188">
        <f t="shared" si="183"/>
        <v>426787696889</v>
      </c>
      <c r="E5188">
        <f>'Trading Days'!G5188</f>
        <v>11042.5</v>
      </c>
      <c r="F5188">
        <f>'Trading Days'!H5188</f>
        <v>2.7478301400056799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 t="shared" si="182"/>
        <v>56700900</v>
      </c>
      <c r="D5189">
        <f t="shared" si="183"/>
        <v>426957777000</v>
      </c>
      <c r="E5189">
        <f>'Trading Days'!G5189</f>
        <v>11019.2998046875</v>
      </c>
      <c r="F5189">
        <f>'Trading Days'!H5189</f>
        <v>-2.100991198777491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 t="shared" si="182"/>
        <v>56746089</v>
      </c>
      <c r="D5190">
        <f t="shared" si="183"/>
        <v>427468288437</v>
      </c>
      <c r="E5190">
        <f>'Trading Days'!G5190</f>
        <v>11129.73046875</v>
      </c>
      <c r="F5190">
        <f>'Trading Days'!H5190</f>
        <v>1.0021568159487289E-2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 t="shared" si="182"/>
        <v>56761156</v>
      </c>
      <c r="D5191">
        <f t="shared" si="183"/>
        <v>427638549304</v>
      </c>
      <c r="E5191">
        <f>'Trading Days'!G5191</f>
        <v>11210.83984375</v>
      </c>
      <c r="F5191">
        <f>'Trading Days'!H5191</f>
        <v>7.2876315583507711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 t="shared" si="182"/>
        <v>56776225</v>
      </c>
      <c r="D5192">
        <f t="shared" si="183"/>
        <v>427808855375</v>
      </c>
      <c r="E5192">
        <f>'Trading Days'!G5192</f>
        <v>11146.4599609375</v>
      </c>
      <c r="F5192">
        <f>'Trading Days'!H5192</f>
        <v>-5.7426458418626813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 t="shared" si="182"/>
        <v>56791296</v>
      </c>
      <c r="D5193">
        <f t="shared" si="183"/>
        <v>427979206656</v>
      </c>
      <c r="E5193">
        <f>'Trading Days'!G5193</f>
        <v>11264.9501953125</v>
      </c>
      <c r="F5193">
        <f>'Trading Days'!H5193</f>
        <v>1.063030188869352E-2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 t="shared" si="182"/>
        <v>56806369</v>
      </c>
      <c r="D5194">
        <f t="shared" si="183"/>
        <v>428149603153</v>
      </c>
      <c r="E5194">
        <f>'Trading Days'!G5194</f>
        <v>11311.7998046875</v>
      </c>
      <c r="F5194">
        <f>'Trading Days'!H5194</f>
        <v>4.1588829566681076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 t="shared" si="182"/>
        <v>56851600</v>
      </c>
      <c r="D5195">
        <f t="shared" si="183"/>
        <v>428661064000</v>
      </c>
      <c r="E5195">
        <f>'Trading Days'!G5195</f>
        <v>11379.7197265625</v>
      </c>
      <c r="F5195">
        <f>'Trading Days'!H5195</f>
        <v>6.0043426375750997E-3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 t="shared" si="182"/>
        <v>56866681</v>
      </c>
      <c r="D5196">
        <f t="shared" si="183"/>
        <v>428831641421</v>
      </c>
      <c r="E5196">
        <f>'Trading Days'!G5196</f>
        <v>11466.4697265625</v>
      </c>
      <c r="F5196">
        <f>'Trading Days'!H5196</f>
        <v>7.6232105960842844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 t="shared" si="182"/>
        <v>56881764</v>
      </c>
      <c r="D5197">
        <f t="shared" si="183"/>
        <v>429002264088</v>
      </c>
      <c r="E5197">
        <f>'Trading Days'!G5197</f>
        <v>11665.0595703125</v>
      </c>
      <c r="F5197">
        <f>'Trading Days'!H5197</f>
        <v>1.731917917944337E-2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 t="shared" si="182"/>
        <v>56896849</v>
      </c>
      <c r="D5198">
        <f t="shared" si="183"/>
        <v>429172932007</v>
      </c>
      <c r="E5198">
        <f>'Trading Days'!G5198</f>
        <v>11625.33984375</v>
      </c>
      <c r="F5198">
        <f>'Trading Days'!H5198</f>
        <v>-3.4050170359684051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 t="shared" si="182"/>
        <v>56911936</v>
      </c>
      <c r="D5199">
        <f t="shared" si="183"/>
        <v>429343645184</v>
      </c>
      <c r="E5199">
        <f>'Trading Days'!G5199</f>
        <v>11695.6298828125</v>
      </c>
      <c r="F5199">
        <f>'Trading Days'!H5199</f>
        <v>6.0462782170009888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 t="shared" si="182"/>
        <v>56957209</v>
      </c>
      <c r="D5200">
        <f t="shared" si="183"/>
        <v>429856056323</v>
      </c>
      <c r="E5200">
        <f>'Trading Days'!G5200</f>
        <v>11775.4599609375</v>
      </c>
      <c r="F5200">
        <f>'Trading Days'!H5200</f>
        <v>6.8256330719147504E-3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 t="shared" si="182"/>
        <v>56972304</v>
      </c>
      <c r="D5201">
        <f t="shared" si="183"/>
        <v>430026950592</v>
      </c>
      <c r="E5201">
        <f>'Trading Days'!G5201</f>
        <v>11939.669921875</v>
      </c>
      <c r="F5201">
        <f>'Trading Days'!H5201</f>
        <v>1.3945099510527029E-2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 t="shared" si="182"/>
        <v>56987401</v>
      </c>
      <c r="D5202">
        <f t="shared" si="183"/>
        <v>430197890149</v>
      </c>
      <c r="E5202">
        <f>'Trading Days'!G5202</f>
        <v>12056.4404296875</v>
      </c>
      <c r="F5202">
        <f>'Trading Days'!H5202</f>
        <v>9.7800448904004078E-3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 t="shared" si="182"/>
        <v>57002500</v>
      </c>
      <c r="D5203">
        <f t="shared" si="183"/>
        <v>430368875000</v>
      </c>
      <c r="E5203">
        <f>'Trading Days'!G5203</f>
        <v>11458.099609375</v>
      </c>
      <c r="F5203">
        <f>'Trading Days'!H5203</f>
        <v>-4.9628314741983037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 t="shared" si="182"/>
        <v>57017601</v>
      </c>
      <c r="D5204">
        <f t="shared" si="183"/>
        <v>430539905151</v>
      </c>
      <c r="E5204">
        <f>'Trading Days'!G5204</f>
        <v>11313.1298828125</v>
      </c>
      <c r="F5204">
        <f>'Trading Days'!H5204</f>
        <v>-1.2652161484430271E-2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 t="shared" si="182"/>
        <v>57078025</v>
      </c>
      <c r="D5205">
        <f t="shared" si="183"/>
        <v>431224478875</v>
      </c>
      <c r="E5205">
        <f>'Trading Days'!G5205</f>
        <v>10847.6904296875</v>
      </c>
      <c r="F5205">
        <f>'Trading Days'!H5205</f>
        <v>-4.1141528290249751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 t="shared" si="182"/>
        <v>57093136</v>
      </c>
      <c r="D5206">
        <f t="shared" si="183"/>
        <v>431395735616</v>
      </c>
      <c r="E5206">
        <f>'Trading Days'!G5206</f>
        <v>11141.5595703125</v>
      </c>
      <c r="F5206">
        <f>'Trading Days'!H5206</f>
        <v>2.7090479999387851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 t="shared" si="182"/>
        <v>57108249</v>
      </c>
      <c r="D5207">
        <f t="shared" si="183"/>
        <v>431567037693</v>
      </c>
      <c r="E5207">
        <f>'Trading Days'!G5207</f>
        <v>10919.58984375</v>
      </c>
      <c r="F5207">
        <f>'Trading Days'!H5207</f>
        <v>-1.9922680048667041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 t="shared" si="182"/>
        <v>57123364</v>
      </c>
      <c r="D5208">
        <f t="shared" si="183"/>
        <v>431738385112</v>
      </c>
      <c r="E5208">
        <f>'Trading Days'!G5208</f>
        <v>10853.5498046875</v>
      </c>
      <c r="F5208">
        <f>'Trading Days'!H5208</f>
        <v>-6.0478497825904309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 t="shared" si="182"/>
        <v>57168721</v>
      </c>
      <c r="D5209">
        <f t="shared" si="183"/>
        <v>432252699481</v>
      </c>
      <c r="E5209">
        <f>'Trading Days'!G5209</f>
        <v>11056.650390625</v>
      </c>
      <c r="F5209">
        <f>'Trading Days'!H5209</f>
        <v>1.8712825719911841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 t="shared" si="182"/>
        <v>57183844</v>
      </c>
      <c r="D5210">
        <f t="shared" si="183"/>
        <v>432424228328</v>
      </c>
      <c r="E5210">
        <f>'Trading Days'!G5210</f>
        <v>11190.3203125</v>
      </c>
      <c r="F5210">
        <f>'Trading Days'!H5210</f>
        <v>1.2089549470456261E-2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 t="shared" si="182"/>
        <v>57198969</v>
      </c>
      <c r="D5211">
        <f t="shared" si="183"/>
        <v>432595802547</v>
      </c>
      <c r="E5211">
        <f>'Trading Days'!G5211</f>
        <v>11050.4697265625</v>
      </c>
      <c r="F5211">
        <f>'Trading Days'!H5211</f>
        <v>-1.2497460486567301E-2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 t="shared" si="182"/>
        <v>57214096</v>
      </c>
      <c r="D5212">
        <f t="shared" si="183"/>
        <v>432767422144</v>
      </c>
      <c r="E5212">
        <f>'Trading Days'!G5212</f>
        <v>10910.2802734375</v>
      </c>
      <c r="F5212">
        <f>'Trading Days'!H5212</f>
        <v>-1.268628905321734E-2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 t="shared" si="182"/>
        <v>57229225</v>
      </c>
      <c r="D5213">
        <f t="shared" si="183"/>
        <v>432939087125</v>
      </c>
      <c r="E5213">
        <f>'Trading Days'!G5213</f>
        <v>10793.2802734375</v>
      </c>
      <c r="F5213">
        <f>'Trading Days'!H5213</f>
        <v>-1.0723830833645139E-2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 t="shared" si="182"/>
        <v>57274624</v>
      </c>
      <c r="D5214">
        <f t="shared" si="183"/>
        <v>433454354432</v>
      </c>
      <c r="E5214">
        <f>'Trading Days'!G5214</f>
        <v>10778.7998046875</v>
      </c>
      <c r="F5214">
        <f>'Trading Days'!H5214</f>
        <v>-1.341618894641017E-3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 t="shared" si="182"/>
        <v>57289761</v>
      </c>
      <c r="D5215">
        <f t="shared" si="183"/>
        <v>433626201009</v>
      </c>
      <c r="E5215">
        <f>'Trading Days'!G5215</f>
        <v>10963.6396484375</v>
      </c>
      <c r="F5215">
        <f>'Trading Days'!H5215</f>
        <v>1.7148462454012359E-2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 t="shared" si="182"/>
        <v>57304900</v>
      </c>
      <c r="D5216">
        <f t="shared" si="183"/>
        <v>433798093000</v>
      </c>
      <c r="E5216">
        <f>'Trading Days'!G5216</f>
        <v>10632.990234375</v>
      </c>
      <c r="F5216">
        <f>'Trading Days'!H5216</f>
        <v>-3.0158726906864611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 t="shared" si="182"/>
        <v>57320041</v>
      </c>
      <c r="D5217">
        <f t="shared" si="183"/>
        <v>433970030411</v>
      </c>
      <c r="E5217">
        <f>'Trading Days'!G5217</f>
        <v>10672.26953125</v>
      </c>
      <c r="F5217">
        <f>'Trading Days'!H5217</f>
        <v>3.694096957600479E-3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 t="shared" si="182"/>
        <v>57335184</v>
      </c>
      <c r="D5218">
        <f t="shared" si="183"/>
        <v>434142013248</v>
      </c>
      <c r="E5218">
        <f>'Trading Days'!G5218</f>
        <v>10913.5595703125</v>
      </c>
      <c r="F5218">
        <f>'Trading Days'!H5218</f>
        <v>2.2609065331040009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 t="shared" si="182"/>
        <v>57380625</v>
      </c>
      <c r="D5219">
        <f t="shared" si="183"/>
        <v>434658234375</v>
      </c>
      <c r="E5219">
        <f>'Trading Days'!G5219</f>
        <v>11117.5302734375</v>
      </c>
      <c r="F5219">
        <f>'Trading Days'!H5219</f>
        <v>1.868965865910965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 t="shared" si="182"/>
        <v>57395776</v>
      </c>
      <c r="D5220">
        <f t="shared" si="183"/>
        <v>434830398976</v>
      </c>
      <c r="E5220">
        <f>'Trading Days'!G5220</f>
        <v>11085.25</v>
      </c>
      <c r="F5220">
        <f>'Trading Days'!H5220</f>
        <v>-2.9035471587268709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 t="shared" si="182"/>
        <v>57410929</v>
      </c>
      <c r="D5221">
        <f t="shared" si="183"/>
        <v>435002609033</v>
      </c>
      <c r="E5221">
        <f>'Trading Days'!G5221</f>
        <v>11167.509765625</v>
      </c>
      <c r="F5221">
        <f>'Trading Days'!H5221</f>
        <v>7.4206504702194476E-3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 t="shared" si="182"/>
        <v>57426084</v>
      </c>
      <c r="D5222">
        <f t="shared" si="183"/>
        <v>435174864552</v>
      </c>
      <c r="E5222">
        <f>'Trading Days'!G5222</f>
        <v>11326.509765625</v>
      </c>
      <c r="F5222">
        <f>'Trading Days'!H5222</f>
        <v>1.4237731001536471E-2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 t="shared" si="182"/>
        <v>57441241</v>
      </c>
      <c r="D5223">
        <f t="shared" si="183"/>
        <v>435347165539</v>
      </c>
      <c r="E5223">
        <f>'Trading Days'!G5223</f>
        <v>11075.01953125</v>
      </c>
      <c r="F5223">
        <f>'Trading Days'!H5223</f>
        <v>-2.2203683180343159E-2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 t="shared" si="182"/>
        <v>57486724</v>
      </c>
      <c r="D5224">
        <f t="shared" si="183"/>
        <v>435864341368</v>
      </c>
      <c r="E5224">
        <f>'Trading Days'!G5224</f>
        <v>11332.490234375</v>
      </c>
      <c r="F5224">
        <f>'Trading Days'!H5224</f>
        <v>2.3247878019402531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 t="shared" si="182"/>
        <v>57501889</v>
      </c>
      <c r="D5225">
        <f t="shared" si="183"/>
        <v>436036824287</v>
      </c>
      <c r="E5225">
        <f>'Trading Days'!G5225</f>
        <v>11154.599609375</v>
      </c>
      <c r="F5225">
        <f>'Trading Days'!H5225</f>
        <v>-1.5697399364210551E-2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 t="shared" si="182"/>
        <v>57517056</v>
      </c>
      <c r="D5226">
        <f t="shared" si="183"/>
        <v>436209352704</v>
      </c>
      <c r="E5226">
        <f>'Trading Days'!G5226</f>
        <v>11364.599609375</v>
      </c>
      <c r="F5226">
        <f>'Trading Days'!H5226</f>
        <v>1.8826314467038641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 t="shared" si="182"/>
        <v>57532225</v>
      </c>
      <c r="D5227">
        <f t="shared" si="183"/>
        <v>436381926625</v>
      </c>
      <c r="E5227">
        <f>'Trading Days'!G5227</f>
        <v>11420.98046875</v>
      </c>
      <c r="F5227">
        <f>'Trading Days'!H5227</f>
        <v>4.9610950946736843E-3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 t="shared" si="182"/>
        <v>57547396</v>
      </c>
      <c r="D5228">
        <f t="shared" si="183"/>
        <v>436554546056</v>
      </c>
      <c r="E5228">
        <f>'Trading Days'!G5228</f>
        <v>11579.9404296875</v>
      </c>
      <c r="F5228">
        <f>'Trading Days'!H5228</f>
        <v>1.391824120288487E-2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 t="shared" si="182"/>
        <v>57592921</v>
      </c>
      <c r="D5229">
        <f t="shared" si="183"/>
        <v>437072677469</v>
      </c>
      <c r="E5229">
        <f>'Trading Days'!G5229</f>
        <v>11876.259765625</v>
      </c>
      <c r="F5229">
        <f>'Trading Days'!H5229</f>
        <v>2.5589020749867242E-2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 t="shared" si="182"/>
        <v>57608100</v>
      </c>
      <c r="D5230">
        <f t="shared" si="183"/>
        <v>437245479000</v>
      </c>
      <c r="E5230">
        <f>'Trading Days'!G5230</f>
        <v>11863.900390625</v>
      </c>
      <c r="F5230">
        <f>'Trading Days'!H5230</f>
        <v>-1.0406790726970041E-3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 t="shared" si="182"/>
        <v>57623281</v>
      </c>
      <c r="D5231">
        <f t="shared" si="183"/>
        <v>437418326071</v>
      </c>
      <c r="E5231">
        <f>'Trading Days'!G5231</f>
        <v>11768.73046875</v>
      </c>
      <c r="F5231">
        <f>'Trading Days'!H5231</f>
        <v>-8.0218072254049089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 t="shared" si="182"/>
        <v>57638464</v>
      </c>
      <c r="D5232">
        <f t="shared" si="183"/>
        <v>437591218688</v>
      </c>
      <c r="E5232">
        <f>'Trading Days'!G5232</f>
        <v>11713.8701171875</v>
      </c>
      <c r="F5232">
        <f>'Trading Days'!H5232</f>
        <v>-4.6615352189578463E-3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 t="shared" si="182"/>
        <v>57653649</v>
      </c>
      <c r="D5233">
        <f t="shared" si="183"/>
        <v>437764156857</v>
      </c>
      <c r="E5233">
        <f>'Trading Days'!G5233</f>
        <v>11671.5595703125</v>
      </c>
      <c r="F5233">
        <f>'Trading Days'!H5233</f>
        <v>-3.612004098706767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 t="shared" si="182"/>
        <v>57699216</v>
      </c>
      <c r="D5234">
        <f t="shared" si="183"/>
        <v>438283244736</v>
      </c>
      <c r="E5234">
        <f>'Trading Days'!G5234</f>
        <v>11478.8798828125</v>
      </c>
      <c r="F5234">
        <f>'Trading Days'!H5234</f>
        <v>-1.6508478266271779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 t="shared" si="182"/>
        <v>57714409</v>
      </c>
      <c r="D5235">
        <f t="shared" si="183"/>
        <v>438456365173</v>
      </c>
      <c r="E5235">
        <f>'Trading Days'!G5235</f>
        <v>11516.490234375</v>
      </c>
      <c r="F5235">
        <f>'Trading Days'!H5235</f>
        <v>3.276482718389095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 t="shared" si="182"/>
        <v>57729604</v>
      </c>
      <c r="D5236">
        <f t="shared" si="183"/>
        <v>438629531192</v>
      </c>
      <c r="E5236">
        <f>'Trading Days'!G5236</f>
        <v>11484.6904296875</v>
      </c>
      <c r="F5236">
        <f>'Trading Days'!H5236</f>
        <v>-2.76124097188768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 t="shared" si="182"/>
        <v>57744801</v>
      </c>
      <c r="D5237">
        <f t="shared" si="183"/>
        <v>438802742799</v>
      </c>
      <c r="E5237">
        <f>'Trading Days'!G5237</f>
        <v>11506.009765625</v>
      </c>
      <c r="F5237">
        <f>'Trading Days'!H5237</f>
        <v>1.8563265651803109E-3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 t="shared" si="182"/>
        <v>57760000</v>
      </c>
      <c r="D5238">
        <f t="shared" si="183"/>
        <v>438976000000</v>
      </c>
      <c r="E5238">
        <f>'Trading Days'!G5238</f>
        <v>11548.2802734375</v>
      </c>
      <c r="F5238">
        <f>'Trading Days'!H5238</f>
        <v>3.6737764588716799E-3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 t="shared" si="182"/>
        <v>57805609</v>
      </c>
      <c r="D5239">
        <f t="shared" si="183"/>
        <v>439496045227</v>
      </c>
      <c r="E5239">
        <f>'Trading Days'!G5239</f>
        <v>11358.9404296875</v>
      </c>
      <c r="F5239">
        <f>'Trading Days'!H5239</f>
        <v>-1.6395501257923661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 t="shared" si="182"/>
        <v>57820816</v>
      </c>
      <c r="D5240">
        <f t="shared" si="183"/>
        <v>439669484864</v>
      </c>
      <c r="E5240">
        <f>'Trading Days'!G5240</f>
        <v>11431.349609375</v>
      </c>
      <c r="F5240">
        <f>'Trading Days'!H5240</f>
        <v>6.374642083539106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 t="shared" si="182"/>
        <v>57836025</v>
      </c>
      <c r="D5241">
        <f t="shared" si="183"/>
        <v>439842970125</v>
      </c>
      <c r="E5241">
        <f>'Trading Days'!G5241</f>
        <v>11004.8701171875</v>
      </c>
      <c r="F5241">
        <f>'Trading Days'!H5241</f>
        <v>-3.7307886361706448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 t="shared" si="182"/>
        <v>57851236</v>
      </c>
      <c r="D5242">
        <f t="shared" si="183"/>
        <v>440016501016</v>
      </c>
      <c r="E5242">
        <f>'Trading Days'!G5242</f>
        <v>11185.58984375</v>
      </c>
      <c r="F5242">
        <f>'Trading Days'!H5242</f>
        <v>1.642179549945344E-2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 t="shared" si="182"/>
        <v>57866449</v>
      </c>
      <c r="D5243">
        <f t="shared" si="183"/>
        <v>440190077543</v>
      </c>
      <c r="E5243">
        <f>'Trading Days'!G5243</f>
        <v>10911.58984375</v>
      </c>
      <c r="F5243">
        <f>'Trading Days'!H5243</f>
        <v>-2.449580253052985E-2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 t="shared" si="182"/>
        <v>57912100</v>
      </c>
      <c r="D5244">
        <f t="shared" si="183"/>
        <v>440711081000</v>
      </c>
      <c r="E5244">
        <f>'Trading Days'!G5244</f>
        <v>10957.6103515625</v>
      </c>
      <c r="F5244">
        <f>'Trading Days'!H5244</f>
        <v>4.2175804325030866E-3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 t="shared" si="182"/>
        <v>57927321</v>
      </c>
      <c r="D5245">
        <f t="shared" si="183"/>
        <v>440884840131</v>
      </c>
      <c r="E5245">
        <f>'Trading Days'!G5245</f>
        <v>11160.5703125</v>
      </c>
      <c r="F5245">
        <f>'Trading Days'!H5245</f>
        <v>1.8522283091455091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 t="shared" si="182"/>
        <v>57942544</v>
      </c>
      <c r="D5246">
        <f t="shared" si="183"/>
        <v>441058644928</v>
      </c>
      <c r="E5246">
        <f>'Trading Days'!G5246</f>
        <v>11590.7802734375</v>
      </c>
      <c r="F5246">
        <f>'Trading Days'!H5246</f>
        <v>3.8547309760295967E-2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 t="shared" si="182"/>
        <v>57957769</v>
      </c>
      <c r="D5247">
        <f t="shared" si="183"/>
        <v>441232495397</v>
      </c>
      <c r="E5247">
        <f>'Trading Days'!G5247</f>
        <v>11890.9296875</v>
      </c>
      <c r="F5247">
        <f>'Trading Days'!H5247</f>
        <v>2.5895531360416779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 t="shared" si="182"/>
        <v>57972996</v>
      </c>
      <c r="D5248">
        <f t="shared" si="183"/>
        <v>441406391544</v>
      </c>
      <c r="E5248">
        <f>'Trading Days'!G5248</f>
        <v>11895.23046875</v>
      </c>
      <c r="F5248">
        <f>'Trading Days'!H5248</f>
        <v>3.6168587007301412E-4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 t="shared" si="182"/>
        <v>58018689</v>
      </c>
      <c r="D5249">
        <f t="shared" si="183"/>
        <v>441928354113</v>
      </c>
      <c r="E5249">
        <f>'Trading Days'!G5249</f>
        <v>11713.7802734375</v>
      </c>
      <c r="F5249">
        <f>'Trading Days'!H5249</f>
        <v>-1.5254029401884139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 t="shared" si="182"/>
        <v>58033924</v>
      </c>
      <c r="D5250">
        <f t="shared" si="183"/>
        <v>442102433032</v>
      </c>
      <c r="E5250">
        <f>'Trading Days'!G5250</f>
        <v>11553.8603515625</v>
      </c>
      <c r="F5250">
        <f>'Trading Days'!H5250</f>
        <v>-1.365228970852728E-2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 t="shared" ref="C5251:C5314" si="184">B5251^2</f>
        <v>58049161</v>
      </c>
      <c r="D5251">
        <f t="shared" ref="D5251:D5314" si="185">B5251^3</f>
        <v>442276557659</v>
      </c>
      <c r="E5251">
        <f>'Trading Days'!G5251</f>
        <v>11786.4296875</v>
      </c>
      <c r="F5251">
        <f>'Trading Days'!H5251</f>
        <v>2.0129145485651371E-2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 t="shared" si="184"/>
        <v>58064400</v>
      </c>
      <c r="D5252">
        <f t="shared" si="185"/>
        <v>442450728000</v>
      </c>
      <c r="E5252">
        <f>'Trading Days'!G5252</f>
        <v>11709.58984375</v>
      </c>
      <c r="F5252">
        <f>'Trading Days'!H5252</f>
        <v>-6.5193485887835578E-3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 t="shared" si="184"/>
        <v>58079641</v>
      </c>
      <c r="D5253">
        <f t="shared" si="185"/>
        <v>442624944061</v>
      </c>
      <c r="E5253">
        <f>'Trading Days'!G5253</f>
        <v>11829.2900390625</v>
      </c>
      <c r="F5253">
        <f>'Trading Days'!H5253</f>
        <v>1.022240718161371E-2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 t="shared" si="184"/>
        <v>58125376</v>
      </c>
      <c r="D5254">
        <f t="shared" si="185"/>
        <v>443147866624</v>
      </c>
      <c r="E5254">
        <f>'Trading Days'!G5254</f>
        <v>11924.1298828125</v>
      </c>
      <c r="F5254">
        <f>'Trading Days'!H5254</f>
        <v>8.0173741143230171E-3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 t="shared" si="184"/>
        <v>58140625</v>
      </c>
      <c r="D5255">
        <f t="shared" si="185"/>
        <v>443322265625</v>
      </c>
      <c r="E5255">
        <f>'Trading Days'!G5255</f>
        <v>11899.33984375</v>
      </c>
      <c r="F5255">
        <f>'Trading Days'!H5255</f>
        <v>-2.078980966001787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 t="shared" si="184"/>
        <v>58155876</v>
      </c>
      <c r="D5256">
        <f t="shared" si="185"/>
        <v>443496710376</v>
      </c>
      <c r="E5256">
        <f>'Trading Days'!G5256</f>
        <v>11801.599609375</v>
      </c>
      <c r="F5256">
        <f>'Trading Days'!H5256</f>
        <v>-8.2139207433710171E-3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 t="shared" si="184"/>
        <v>58171129</v>
      </c>
      <c r="D5257">
        <f t="shared" si="185"/>
        <v>443671200883</v>
      </c>
      <c r="E5257">
        <f>'Trading Days'!G5257</f>
        <v>11904.7099609375</v>
      </c>
      <c r="F5257">
        <f>'Trading Days'!H5257</f>
        <v>8.7369810004900295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 t="shared" si="184"/>
        <v>58186384</v>
      </c>
      <c r="D5258">
        <f t="shared" si="185"/>
        <v>443845737152</v>
      </c>
      <c r="E5258">
        <f>'Trading Days'!G5258</f>
        <v>11854.9697265625</v>
      </c>
      <c r="F5258">
        <f>'Trading Days'!H5258</f>
        <v>-4.1781979181526596E-3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 t="shared" si="184"/>
        <v>58232161</v>
      </c>
      <c r="D5259">
        <f t="shared" si="185"/>
        <v>444369620591</v>
      </c>
      <c r="E5259">
        <f>'Trading Days'!G5259</f>
        <v>11880.6298828125</v>
      </c>
      <c r="F5259">
        <f>'Trading Days'!H5259</f>
        <v>2.164506265461386E-3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 t="shared" si="184"/>
        <v>58247424</v>
      </c>
      <c r="D5260">
        <f t="shared" si="185"/>
        <v>444544339968</v>
      </c>
      <c r="E5260">
        <f>'Trading Days'!G5260</f>
        <v>12036.7900390625</v>
      </c>
      <c r="F5260">
        <f>'Trading Days'!H5260</f>
        <v>1.314409739132727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 t="shared" si="184"/>
        <v>58262689</v>
      </c>
      <c r="D5261">
        <f t="shared" si="185"/>
        <v>444719105137</v>
      </c>
      <c r="E5261">
        <f>'Trading Days'!G5261</f>
        <v>12094.400390625</v>
      </c>
      <c r="F5261">
        <f>'Trading Days'!H5261</f>
        <v>4.7861889569842386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 t="shared" si="184"/>
        <v>58293225</v>
      </c>
      <c r="D5262">
        <f t="shared" si="185"/>
        <v>445068772875</v>
      </c>
      <c r="E5262">
        <f>'Trading Days'!G5262</f>
        <v>12205.849609375</v>
      </c>
      <c r="F5262">
        <f>'Trading Days'!H5262</f>
        <v>9.2149437053854477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 t="shared" si="184"/>
        <v>58339044</v>
      </c>
      <c r="D5263">
        <f t="shared" si="185"/>
        <v>445593618072</v>
      </c>
      <c r="E5263">
        <f>'Trading Days'!G5263</f>
        <v>12198.740234375</v>
      </c>
      <c r="F5263">
        <f>'Trading Days'!H5263</f>
        <v>-5.8245638177778503E-4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 t="shared" si="184"/>
        <v>58354321</v>
      </c>
      <c r="D5264">
        <f t="shared" si="185"/>
        <v>445768658119</v>
      </c>
      <c r="E5264">
        <f>'Trading Days'!G5264</f>
        <v>12355.1103515625</v>
      </c>
      <c r="F5264">
        <f>'Trading Days'!H5264</f>
        <v>1.281854635668545E-2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 t="shared" si="184"/>
        <v>58369600</v>
      </c>
      <c r="D5265">
        <f t="shared" si="185"/>
        <v>445943744000</v>
      </c>
      <c r="E5265">
        <f>'Trading Days'!G5265</f>
        <v>12349.3701171875</v>
      </c>
      <c r="F5265">
        <f>'Trading Days'!H5265</f>
        <v>-4.6460405546067118E-4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 t="shared" si="184"/>
        <v>58384881</v>
      </c>
      <c r="D5266">
        <f t="shared" si="185"/>
        <v>446118875721</v>
      </c>
      <c r="E5266">
        <f>'Trading Days'!G5266</f>
        <v>12377.1796875</v>
      </c>
      <c r="F5266">
        <f>'Trading Days'!H5266</f>
        <v>2.2519019228190999E-3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 t="shared" si="184"/>
        <v>58400164</v>
      </c>
      <c r="D5267">
        <f t="shared" si="185"/>
        <v>446294053288</v>
      </c>
      <c r="E5267">
        <f>'Trading Days'!G5267</f>
        <v>12464.23046875</v>
      </c>
      <c r="F5267">
        <f>'Trading Days'!H5267</f>
        <v>7.0331677690609329E-3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 t="shared" si="184"/>
        <v>58446025</v>
      </c>
      <c r="D5268">
        <f t="shared" si="185"/>
        <v>446819861125</v>
      </c>
      <c r="E5268">
        <f>'Trading Days'!G5268</f>
        <v>12519.9501953125</v>
      </c>
      <c r="F5268">
        <f>'Trading Days'!H5268</f>
        <v>4.4703703692097196E-3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 t="shared" si="184"/>
        <v>58461316</v>
      </c>
      <c r="D5269">
        <f t="shared" si="185"/>
        <v>446995222136</v>
      </c>
      <c r="E5269">
        <f>'Trading Days'!G5269</f>
        <v>12582.76953125</v>
      </c>
      <c r="F5269">
        <f>'Trading Days'!H5269</f>
        <v>5.0175388046687086E-3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 t="shared" si="184"/>
        <v>58476609</v>
      </c>
      <c r="D5270">
        <f t="shared" si="185"/>
        <v>447170629023</v>
      </c>
      <c r="E5270">
        <f>'Trading Days'!G5270</f>
        <v>12338.9501953125</v>
      </c>
      <c r="F5270">
        <f>'Trading Days'!H5270</f>
        <v>-1.937723927406931E-2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 t="shared" si="184"/>
        <v>58491904</v>
      </c>
      <c r="D5271">
        <f t="shared" si="185"/>
        <v>447346081792</v>
      </c>
      <c r="E5271">
        <f>'Trading Days'!G5271</f>
        <v>12405.8095703125</v>
      </c>
      <c r="F5271">
        <f>'Trading Days'!H5271</f>
        <v>5.4185626768636919E-3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 t="shared" si="184"/>
        <v>58507201</v>
      </c>
      <c r="D5272">
        <f t="shared" si="185"/>
        <v>447521580449</v>
      </c>
      <c r="E5272">
        <f>'Trading Days'!G5272</f>
        <v>12377.8701171875</v>
      </c>
      <c r="F5272">
        <f>'Trading Days'!H5272</f>
        <v>-2.2521265514070521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 t="shared" si="184"/>
        <v>58553104</v>
      </c>
      <c r="D5273">
        <f t="shared" si="185"/>
        <v>448048351808</v>
      </c>
      <c r="E5273">
        <f>'Trading Days'!G5273</f>
        <v>12440.0400390625</v>
      </c>
      <c r="F5273">
        <f>'Trading Days'!H5273</f>
        <v>5.0226671702324746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 t="shared" si="184"/>
        <v>58568409</v>
      </c>
      <c r="D5274">
        <f t="shared" si="185"/>
        <v>448224034077</v>
      </c>
      <c r="E5274">
        <f>'Trading Days'!G5274</f>
        <v>12595.0595703125</v>
      </c>
      <c r="F5274">
        <f>'Trading Days'!H5274</f>
        <v>1.246133700239138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 t="shared" si="184"/>
        <v>58583716</v>
      </c>
      <c r="D5275">
        <f t="shared" si="185"/>
        <v>448399762264</v>
      </c>
      <c r="E5275">
        <f>'Trading Days'!G5275</f>
        <v>12658.1904296875</v>
      </c>
      <c r="F5275">
        <f>'Trading Days'!H5275</f>
        <v>5.0123509954493883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 t="shared" si="184"/>
        <v>58599025</v>
      </c>
      <c r="D5276">
        <f t="shared" si="185"/>
        <v>448575536375</v>
      </c>
      <c r="E5276">
        <f>'Trading Days'!G5276</f>
        <v>12764.75</v>
      </c>
      <c r="F5276">
        <f>'Trading Days'!H5276</f>
        <v>8.418230939438498E-3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 t="shared" si="184"/>
        <v>58614336</v>
      </c>
      <c r="D5277">
        <f t="shared" si="185"/>
        <v>448751356416</v>
      </c>
      <c r="E5277">
        <f>'Trading Days'!G5277</f>
        <v>12755.6396484375</v>
      </c>
      <c r="F5277">
        <f>'Trading Days'!H5277</f>
        <v>-7.137117109617952E-4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 t="shared" si="184"/>
        <v>58660281</v>
      </c>
      <c r="D5278">
        <f t="shared" si="185"/>
        <v>449279092179</v>
      </c>
      <c r="E5278">
        <f>'Trading Days'!G5278</f>
        <v>12742.51953125</v>
      </c>
      <c r="F5278">
        <f>'Trading Days'!H5278</f>
        <v>-1.028573834719992E-3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 t="shared" si="184"/>
        <v>58675600</v>
      </c>
      <c r="D5279">
        <f t="shared" si="185"/>
        <v>449455096000</v>
      </c>
      <c r="E5279">
        <f>'Trading Days'!G5279</f>
        <v>12807.919921875</v>
      </c>
      <c r="F5279">
        <f>'Trading Days'!H5279</f>
        <v>5.1324536301169399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 t="shared" si="184"/>
        <v>58690921</v>
      </c>
      <c r="D5280">
        <f t="shared" si="185"/>
        <v>449631145781</v>
      </c>
      <c r="E5280">
        <f>'Trading Days'!G5280</f>
        <v>12771.1103515625</v>
      </c>
      <c r="F5280">
        <f>'Trading Days'!H5280</f>
        <v>-2.8739694296208151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 t="shared" si="184"/>
        <v>58706244</v>
      </c>
      <c r="D5281">
        <f t="shared" si="185"/>
        <v>449807241528</v>
      </c>
      <c r="E5281">
        <f>'Trading Days'!G5281</f>
        <v>12804.73046875</v>
      </c>
      <c r="F5281">
        <f>'Trading Days'!H5281</f>
        <v>2.6325132476352491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 t="shared" si="184"/>
        <v>58767556</v>
      </c>
      <c r="D5282">
        <f t="shared" si="185"/>
        <v>450512084296</v>
      </c>
      <c r="E5282">
        <f>'Trading Days'!G5282</f>
        <v>12899.419921875</v>
      </c>
      <c r="F5282">
        <f>'Trading Days'!H5282</f>
        <v>7.3948806151047366E-3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 t="shared" si="184"/>
        <v>58782889</v>
      </c>
      <c r="D5283">
        <f t="shared" si="185"/>
        <v>450688409963</v>
      </c>
      <c r="E5283">
        <f>'Trading Days'!G5283</f>
        <v>12850.2197265625</v>
      </c>
      <c r="F5283">
        <f>'Trading Days'!H5283</f>
        <v>-3.8141401404465651E-3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 t="shared" si="184"/>
        <v>58798224</v>
      </c>
      <c r="D5284">
        <f t="shared" si="185"/>
        <v>450864781632</v>
      </c>
      <c r="E5284">
        <f>'Trading Days'!G5284</f>
        <v>12870</v>
      </c>
      <c r="F5284">
        <f>'Trading Days'!H5284</f>
        <v>1.539294569151473E-3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 t="shared" si="184"/>
        <v>58813561</v>
      </c>
      <c r="D5285">
        <f t="shared" si="185"/>
        <v>451041199309</v>
      </c>
      <c r="E5285">
        <f>'Trading Days'!G5285</f>
        <v>12888.2802734375</v>
      </c>
      <c r="F5285">
        <f>'Trading Days'!H5285</f>
        <v>1.420378666472377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 t="shared" si="184"/>
        <v>58874929</v>
      </c>
      <c r="D5286">
        <f t="shared" si="185"/>
        <v>451747330217</v>
      </c>
      <c r="E5286">
        <f>'Trading Days'!G5286</f>
        <v>12698.4501953125</v>
      </c>
      <c r="F5286">
        <f>'Trading Days'!H5286</f>
        <v>-1.4728891217258511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 t="shared" si="184"/>
        <v>58890276</v>
      </c>
      <c r="D5287">
        <f t="shared" si="185"/>
        <v>451923978024</v>
      </c>
      <c r="E5287">
        <f>'Trading Days'!G5287</f>
        <v>12818.9599609375</v>
      </c>
      <c r="F5287">
        <f>'Trading Days'!H5287</f>
        <v>9.4901160197868872E-3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 t="shared" si="184"/>
        <v>58905625</v>
      </c>
      <c r="D5288">
        <f t="shared" si="185"/>
        <v>452100671875</v>
      </c>
      <c r="E5288">
        <f>'Trading Days'!G5288</f>
        <v>12740.7900390625</v>
      </c>
      <c r="F5288">
        <f>'Trading Days'!H5288</f>
        <v>-6.0979925136830371E-3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 t="shared" si="184"/>
        <v>58920976</v>
      </c>
      <c r="D5289">
        <f t="shared" si="185"/>
        <v>452277411776</v>
      </c>
      <c r="E5289">
        <f>'Trading Days'!G5289</f>
        <v>13067.48046875</v>
      </c>
      <c r="F5289">
        <f>'Trading Days'!H5289</f>
        <v>2.564130078950266E-2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 t="shared" si="184"/>
        <v>58936329</v>
      </c>
      <c r="D5290">
        <f t="shared" si="185"/>
        <v>452454197733</v>
      </c>
      <c r="E5290">
        <f>'Trading Days'!G5290</f>
        <v>13201.98046875</v>
      </c>
      <c r="F5290">
        <f>'Trading Days'!H5290</f>
        <v>1.0292726308001489E-2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 t="shared" si="184"/>
        <v>58982400</v>
      </c>
      <c r="D5291">
        <f t="shared" si="185"/>
        <v>452984832000</v>
      </c>
      <c r="E5291">
        <f>'Trading Days'!G5291</f>
        <v>13036.4296875</v>
      </c>
      <c r="F5291">
        <f>'Trading Days'!H5291</f>
        <v>-1.2539844430301209E-2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 t="shared" si="184"/>
        <v>58997761</v>
      </c>
      <c r="D5292">
        <f t="shared" si="185"/>
        <v>453161802241</v>
      </c>
      <c r="E5292">
        <f>'Trading Days'!G5292</f>
        <v>13072.4296875</v>
      </c>
      <c r="F5292">
        <f>'Trading Days'!H5292</f>
        <v>2.761492284541589E-3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 t="shared" si="184"/>
        <v>59013124</v>
      </c>
      <c r="D5293">
        <f t="shared" si="185"/>
        <v>453338818568</v>
      </c>
      <c r="E5293">
        <f>'Trading Days'!G5293</f>
        <v>13128.9501953125</v>
      </c>
      <c r="F5293">
        <f>'Trading Days'!H5293</f>
        <v>4.3236421356731558E-3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 t="shared" si="184"/>
        <v>59028489</v>
      </c>
      <c r="D5294">
        <f t="shared" si="185"/>
        <v>453515880987</v>
      </c>
      <c r="E5294">
        <f>'Trading Days'!G5294</f>
        <v>13112.6396484375</v>
      </c>
      <c r="F5294">
        <f>'Trading Days'!H5294</f>
        <v>-1.2423344313411411E-3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 t="shared" si="184"/>
        <v>59043856</v>
      </c>
      <c r="D5295">
        <f t="shared" si="185"/>
        <v>453692989504</v>
      </c>
      <c r="E5295">
        <f>'Trading Days'!G5295</f>
        <v>12998.5</v>
      </c>
      <c r="F5295">
        <f>'Trading Days'!H5295</f>
        <v>-8.7045516004171652E-3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 t="shared" si="184"/>
        <v>59105344</v>
      </c>
      <c r="D5296">
        <f t="shared" si="185"/>
        <v>454401884672</v>
      </c>
      <c r="E5296">
        <f>'Trading Days'!G5296</f>
        <v>13197.1796875</v>
      </c>
      <c r="F5296">
        <f>'Trading Days'!H5296</f>
        <v>1.5284816517290521E-2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 t="shared" si="184"/>
        <v>59120721</v>
      </c>
      <c r="D5297">
        <f t="shared" si="185"/>
        <v>454579223769</v>
      </c>
      <c r="E5297">
        <f>'Trading Days'!G5297</f>
        <v>13457.25</v>
      </c>
      <c r="F5297">
        <f>'Trading Days'!H5297</f>
        <v>1.97065068945248E-2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 t="shared" si="184"/>
        <v>59136100</v>
      </c>
      <c r="D5298">
        <f t="shared" si="185"/>
        <v>454756609000</v>
      </c>
      <c r="E5298">
        <f>'Trading Days'!G5298</f>
        <v>13530.91015625</v>
      </c>
      <c r="F5298">
        <f>'Trading Days'!H5298</f>
        <v>5.4736410670828128E-3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 t="shared" si="184"/>
        <v>59151481</v>
      </c>
      <c r="D5299">
        <f t="shared" si="185"/>
        <v>454934040371</v>
      </c>
      <c r="E5299">
        <f>'Trading Days'!G5299</f>
        <v>13543.0595703125</v>
      </c>
      <c r="F5299">
        <f>'Trading Days'!H5299</f>
        <v>8.9790072672157883E-4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 t="shared" si="184"/>
        <v>59197636</v>
      </c>
      <c r="D5300">
        <f t="shared" si="185"/>
        <v>455466611384</v>
      </c>
      <c r="E5300">
        <f>'Trading Days'!G5300</f>
        <v>13635.990234375</v>
      </c>
      <c r="F5300">
        <f>'Trading Days'!H5300</f>
        <v>6.8618662998582991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 t="shared" si="184"/>
        <v>59213025</v>
      </c>
      <c r="D5301">
        <f t="shared" si="185"/>
        <v>455644227375</v>
      </c>
      <c r="E5301">
        <f>'Trading Days'!G5301</f>
        <v>13626.0595703125</v>
      </c>
      <c r="F5301">
        <f>'Trading Days'!H5301</f>
        <v>-7.2826863996033886E-4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 t="shared" si="184"/>
        <v>59228416</v>
      </c>
      <c r="D5302">
        <f t="shared" si="185"/>
        <v>455821889536</v>
      </c>
      <c r="E5302">
        <f>'Trading Days'!G5302</f>
        <v>13270.599609375</v>
      </c>
      <c r="F5302">
        <f>'Trading Days'!H5302</f>
        <v>-2.60867757918769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 t="shared" si="184"/>
        <v>59243809</v>
      </c>
      <c r="D5303">
        <f t="shared" si="185"/>
        <v>455999597873</v>
      </c>
      <c r="E5303">
        <f>'Trading Days'!G5303</f>
        <v>13337.16015625</v>
      </c>
      <c r="F5303">
        <f>'Trading Days'!H5303</f>
        <v>5.0156397475800141E-3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 t="shared" si="184"/>
        <v>59259204</v>
      </c>
      <c r="D5304">
        <f t="shared" si="185"/>
        <v>456177352392</v>
      </c>
      <c r="E5304">
        <f>'Trading Days'!G5304</f>
        <v>13070.6904296875</v>
      </c>
      <c r="F5304">
        <f>'Trading Days'!H5304</f>
        <v>-1.997949514294672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 t="shared" si="184"/>
        <v>59305401</v>
      </c>
      <c r="D5305">
        <f t="shared" si="185"/>
        <v>456710893101</v>
      </c>
      <c r="E5305">
        <f>'Trading Days'!G5305</f>
        <v>13403.3896484375</v>
      </c>
      <c r="F5305">
        <f>'Trading Days'!H5305</f>
        <v>2.5453836623223761E-2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 t="shared" si="184"/>
        <v>59320804</v>
      </c>
      <c r="D5306">
        <f t="shared" si="185"/>
        <v>456888832408</v>
      </c>
      <c r="E5306">
        <f>'Trading Days'!G5306</f>
        <v>13612.7802734375</v>
      </c>
      <c r="F5306">
        <f>'Trading Days'!H5306</f>
        <v>1.5622214267598361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 t="shared" si="184"/>
        <v>59336209</v>
      </c>
      <c r="D5307">
        <f t="shared" si="185"/>
        <v>457066817927</v>
      </c>
      <c r="E5307">
        <f>'Trading Days'!G5307</f>
        <v>13610.5400390625</v>
      </c>
      <c r="F5307">
        <f>'Trading Days'!H5307</f>
        <v>-1.645684665440017E-4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 t="shared" si="184"/>
        <v>59351616</v>
      </c>
      <c r="D5308">
        <f t="shared" si="185"/>
        <v>457244849664</v>
      </c>
      <c r="E5308">
        <f>'Trading Days'!G5308</f>
        <v>13777.740234375</v>
      </c>
      <c r="F5308">
        <f>'Trading Days'!H5308</f>
        <v>1.228461139915327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 t="shared" si="184"/>
        <v>59367025</v>
      </c>
      <c r="D5309">
        <f t="shared" si="185"/>
        <v>457422927625</v>
      </c>
      <c r="E5309">
        <f>'Trading Days'!G5309</f>
        <v>13856.2998046875</v>
      </c>
      <c r="F5309">
        <f>'Trading Days'!H5309</f>
        <v>5.7019198341754507E-3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 t="shared" si="184"/>
        <v>59413264</v>
      </c>
      <c r="D5310">
        <f t="shared" si="185"/>
        <v>457957438912</v>
      </c>
      <c r="E5310">
        <f>'Trading Days'!G5310</f>
        <v>13987.6396484375</v>
      </c>
      <c r="F5310">
        <f>'Trading Days'!H5310</f>
        <v>9.478709727799739E-3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 t="shared" si="184"/>
        <v>59428681</v>
      </c>
      <c r="D5311">
        <f t="shared" si="185"/>
        <v>458135701829</v>
      </c>
      <c r="E5311">
        <f>'Trading Days'!G5311</f>
        <v>14007.7001953125</v>
      </c>
      <c r="F5311">
        <f>'Trading Days'!H5311</f>
        <v>1.4341624018918699E-3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 t="shared" si="184"/>
        <v>59444100</v>
      </c>
      <c r="D5312">
        <f t="shared" si="185"/>
        <v>458314011000</v>
      </c>
      <c r="E5312">
        <f>'Trading Days'!G5312</f>
        <v>13972.5302734375</v>
      </c>
      <c r="F5312">
        <f>'Trading Days'!H5312</f>
        <v>-2.5107563257792398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 t="shared" si="184"/>
        <v>59459521</v>
      </c>
      <c r="D5313">
        <f t="shared" si="185"/>
        <v>458492366431</v>
      </c>
      <c r="E5313">
        <f>'Trading Days'!G5313</f>
        <v>14025.76953125</v>
      </c>
      <c r="F5313">
        <f>'Trading Days'!H5313</f>
        <v>3.8102803694552989E-3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 t="shared" si="184"/>
        <v>59474944</v>
      </c>
      <c r="D5314">
        <f t="shared" si="185"/>
        <v>458670768128</v>
      </c>
      <c r="E5314">
        <f>'Trading Days'!G5314</f>
        <v>14095.4697265625</v>
      </c>
      <c r="F5314">
        <f>'Trading Days'!H5314</f>
        <v>4.9694382299099171E-3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 t="shared" ref="C5315:C5378" si="186">B5315^2</f>
        <v>59536656</v>
      </c>
      <c r="D5315">
        <f t="shared" ref="D5315:D5378" si="187">B5315^3</f>
        <v>459384837696</v>
      </c>
      <c r="E5315">
        <f>'Trading Days'!G5315</f>
        <v>14047.5</v>
      </c>
      <c r="F5315">
        <f>'Trading Days'!H5315</f>
        <v>-3.4032017018987841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 t="shared" si="186"/>
        <v>59552089</v>
      </c>
      <c r="D5316">
        <f t="shared" si="187"/>
        <v>459563470813</v>
      </c>
      <c r="E5316">
        <f>'Trading Days'!G5316</f>
        <v>13965.490234375</v>
      </c>
      <c r="F5316">
        <f>'Trading Days'!H5316</f>
        <v>-5.8380327905320772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 t="shared" si="186"/>
        <v>59567524</v>
      </c>
      <c r="D5317">
        <f t="shared" si="187"/>
        <v>459742150232</v>
      </c>
      <c r="E5317">
        <f>'Trading Days'!G5317</f>
        <v>13865.3603515625</v>
      </c>
      <c r="F5317">
        <f>'Trading Days'!H5317</f>
        <v>-7.1698079431568029E-3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 t="shared" si="186"/>
        <v>59582961</v>
      </c>
      <c r="D5318">
        <f t="shared" si="187"/>
        <v>459920875959</v>
      </c>
      <c r="E5318">
        <f>'Trading Days'!G5318</f>
        <v>13874.4599609375</v>
      </c>
      <c r="F5318">
        <f>'Trading Days'!H5318</f>
        <v>6.5628365540271183E-4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 t="shared" si="186"/>
        <v>59629284</v>
      </c>
      <c r="D5319">
        <f t="shared" si="187"/>
        <v>460457331048</v>
      </c>
      <c r="E5319">
        <f>'Trading Days'!G5319</f>
        <v>13533.0498046875</v>
      </c>
      <c r="F5319">
        <f>'Trading Days'!H5319</f>
        <v>-2.4607095138204579E-2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 t="shared" si="186"/>
        <v>59644729</v>
      </c>
      <c r="D5320">
        <f t="shared" si="187"/>
        <v>460636242067</v>
      </c>
      <c r="E5320">
        <f>'Trading Days'!G5320</f>
        <v>13465.2001953125</v>
      </c>
      <c r="F5320">
        <f>'Trading Days'!H5320</f>
        <v>-5.0136229714826666E-3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 t="shared" si="186"/>
        <v>59660176</v>
      </c>
      <c r="D5321">
        <f t="shared" si="187"/>
        <v>460815199424</v>
      </c>
      <c r="E5321">
        <f>'Trading Days'!G5321</f>
        <v>13597.9697265625</v>
      </c>
      <c r="F5321">
        <f>'Trading Days'!H5321</f>
        <v>9.8601973475462845E-3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 t="shared" si="186"/>
        <v>59675625</v>
      </c>
      <c r="D5322">
        <f t="shared" si="187"/>
        <v>460994203125</v>
      </c>
      <c r="E5322">
        <f>'Trading Days'!G5322</f>
        <v>13119.4296875</v>
      </c>
      <c r="F5322">
        <f>'Trading Days'!H5322</f>
        <v>-3.5192021212380853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 t="shared" si="186"/>
        <v>59691076</v>
      </c>
      <c r="D5323">
        <f t="shared" si="187"/>
        <v>461173253176</v>
      </c>
      <c r="E5323">
        <f>'Trading Days'!G5323</f>
        <v>13192.349609375</v>
      </c>
      <c r="F5323">
        <f>'Trading Days'!H5323</f>
        <v>5.5581624820533193E-3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 t="shared" si="186"/>
        <v>59737441</v>
      </c>
      <c r="D5324">
        <f t="shared" si="187"/>
        <v>461710681489</v>
      </c>
      <c r="E5324">
        <f>'Trading Days'!G5324</f>
        <v>13588.830078125</v>
      </c>
      <c r="F5324">
        <f>'Trading Days'!H5324</f>
        <v>3.0053817590480311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 t="shared" si="186"/>
        <v>59752900</v>
      </c>
      <c r="D5325">
        <f t="shared" si="187"/>
        <v>461889917000</v>
      </c>
      <c r="E5325">
        <f>'Trading Days'!G5325</f>
        <v>13358.7900390625</v>
      </c>
      <c r="F5325">
        <f>'Trading Days'!H5325</f>
        <v>-1.6928612525136669E-2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 t="shared" si="186"/>
        <v>59768361</v>
      </c>
      <c r="D5326">
        <f t="shared" si="187"/>
        <v>462069198891</v>
      </c>
      <c r="E5326">
        <f>'Trading Days'!G5326</f>
        <v>12997.75</v>
      </c>
      <c r="F5326">
        <f>'Trading Days'!H5326</f>
        <v>-2.7026402691170511E-2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 t="shared" si="186"/>
        <v>59783824</v>
      </c>
      <c r="D5327">
        <f t="shared" si="187"/>
        <v>462248527168</v>
      </c>
      <c r="E5327">
        <f>'Trading Days'!G5327</f>
        <v>12723.4697265625</v>
      </c>
      <c r="F5327">
        <f>'Trading Days'!H5327</f>
        <v>-2.1102134864688149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 t="shared" si="186"/>
        <v>59799289</v>
      </c>
      <c r="D5328">
        <f t="shared" si="187"/>
        <v>462427901837</v>
      </c>
      <c r="E5328">
        <f>'Trading Days'!G5328</f>
        <v>12920.150390625</v>
      </c>
      <c r="F5328">
        <f>'Trading Days'!H5328</f>
        <v>1.5458099739247499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 t="shared" si="186"/>
        <v>59845696</v>
      </c>
      <c r="D5329">
        <f t="shared" si="187"/>
        <v>462966304256</v>
      </c>
      <c r="E5329">
        <f>'Trading Days'!G5329</f>
        <v>12609.16015625</v>
      </c>
      <c r="F5329">
        <f>'Trading Days'!H5329</f>
        <v>-2.407017139681733E-2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 t="shared" si="186"/>
        <v>59861169</v>
      </c>
      <c r="D5330">
        <f t="shared" si="187"/>
        <v>463145864553</v>
      </c>
      <c r="E5330">
        <f>'Trading Days'!G5330</f>
        <v>13073.8203125</v>
      </c>
      <c r="F5330">
        <f>'Trading Days'!H5330</f>
        <v>3.6850999629795433E-2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 t="shared" si="186"/>
        <v>59876644</v>
      </c>
      <c r="D5331">
        <f t="shared" si="187"/>
        <v>463325471272</v>
      </c>
      <c r="E5331">
        <f>'Trading Days'!G5331</f>
        <v>13068.830078125</v>
      </c>
      <c r="F5331">
        <f>'Trading Days'!H5331</f>
        <v>-3.8169672335397481E-4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 t="shared" si="186"/>
        <v>59892121</v>
      </c>
      <c r="D5332">
        <f t="shared" si="187"/>
        <v>463505124419</v>
      </c>
      <c r="E5332">
        <f>'Trading Days'!G5332</f>
        <v>13398.669921875</v>
      </c>
      <c r="F5332">
        <f>'Trading Days'!H5332</f>
        <v>2.5238666489519671E-2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 t="shared" si="186"/>
        <v>59907600</v>
      </c>
      <c r="D5333">
        <f t="shared" si="187"/>
        <v>463684824000</v>
      </c>
      <c r="E5333">
        <f>'Trading Days'!G5333</f>
        <v>13319.8603515625</v>
      </c>
      <c r="F5333">
        <f>'Trading Days'!H5333</f>
        <v>-5.8818950516748014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 t="shared" si="186"/>
        <v>59954049</v>
      </c>
      <c r="D5334">
        <f t="shared" si="187"/>
        <v>464224201407</v>
      </c>
      <c r="E5334">
        <f>'Trading Days'!G5334</f>
        <v>13459.7099609375</v>
      </c>
      <c r="F5334">
        <f>'Trading Days'!H5334</f>
        <v>1.049932999925152E-2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 t="shared" si="186"/>
        <v>59969536</v>
      </c>
      <c r="D5335">
        <f t="shared" si="187"/>
        <v>464404086784</v>
      </c>
      <c r="E5335">
        <f>'Trading Days'!G5335</f>
        <v>13471.5703125</v>
      </c>
      <c r="F5335">
        <f>'Trading Days'!H5335</f>
        <v>8.8117437871404469E-4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 t="shared" si="186"/>
        <v>59985025</v>
      </c>
      <c r="D5336">
        <f t="shared" si="187"/>
        <v>464584018625</v>
      </c>
      <c r="E5336">
        <f>'Trading Days'!G5336</f>
        <v>13525.2001953125</v>
      </c>
      <c r="F5336">
        <f>'Trading Days'!H5336</f>
        <v>3.9809674424322594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 t="shared" si="186"/>
        <v>60000516</v>
      </c>
      <c r="D5337">
        <f t="shared" si="187"/>
        <v>464763996936</v>
      </c>
      <c r="E5337">
        <f>'Trading Days'!G5337</f>
        <v>13116.169921875</v>
      </c>
      <c r="F5337">
        <f>'Trading Days'!H5337</f>
        <v>-3.0242086440928181E-2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 t="shared" si="186"/>
        <v>60016009</v>
      </c>
      <c r="D5338">
        <f t="shared" si="187"/>
        <v>464944021723</v>
      </c>
      <c r="E5338">
        <f>'Trading Days'!G5338</f>
        <v>13215.240234375</v>
      </c>
      <c r="F5338">
        <f>'Trading Days'!H5338</f>
        <v>7.5532959004116504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 t="shared" si="186"/>
        <v>60062500</v>
      </c>
      <c r="D5339">
        <f t="shared" si="187"/>
        <v>465484375000</v>
      </c>
      <c r="E5339">
        <f>'Trading Days'!G5339</f>
        <v>13377.5400390625</v>
      </c>
      <c r="F5339">
        <f>'Trading Days'!H5339</f>
        <v>1.2281260257784201E-2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 t="shared" si="186"/>
        <v>60078001</v>
      </c>
      <c r="D5340">
        <f t="shared" si="187"/>
        <v>465664585751</v>
      </c>
      <c r="E5340">
        <f>'Trading Days'!G5340</f>
        <v>13227.7001953125</v>
      </c>
      <c r="F5340">
        <f>'Trading Days'!H5340</f>
        <v>-1.120085182421182E-2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 t="shared" si="186"/>
        <v>60093504</v>
      </c>
      <c r="D5341">
        <f t="shared" si="187"/>
        <v>465844843008</v>
      </c>
      <c r="E5341">
        <f>'Trading Days'!G5341</f>
        <v>12961.8896484375</v>
      </c>
      <c r="F5341">
        <f>'Trading Days'!H5341</f>
        <v>-2.0094993305729392E-2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 t="shared" si="186"/>
        <v>60109009</v>
      </c>
      <c r="D5342">
        <f t="shared" si="187"/>
        <v>466025146777</v>
      </c>
      <c r="E5342">
        <f>'Trading Days'!G5342</f>
        <v>12977.6796875</v>
      </c>
      <c r="F5342">
        <f>'Trading Days'!H5342</f>
        <v>1.218189592009367E-3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 t="shared" si="186"/>
        <v>60124516</v>
      </c>
      <c r="D5343">
        <f t="shared" si="187"/>
        <v>466205497064</v>
      </c>
      <c r="E5343">
        <f>'Trading Days'!G5343</f>
        <v>13138.73046875</v>
      </c>
      <c r="F5343">
        <f>'Trading Days'!H5343</f>
        <v>1.240982865412543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 t="shared" si="186"/>
        <v>60171049</v>
      </c>
      <c r="D5344">
        <f t="shared" si="187"/>
        <v>466746827093</v>
      </c>
      <c r="E5344">
        <f>'Trading Days'!G5344</f>
        <v>13059.650390625</v>
      </c>
      <c r="F5344">
        <f>'Trading Days'!H5344</f>
        <v>-6.0188523018330784E-3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 t="shared" si="186"/>
        <v>60186564</v>
      </c>
      <c r="D5345">
        <f t="shared" si="187"/>
        <v>466927363512</v>
      </c>
      <c r="E5345">
        <f>'Trading Days'!G5345</f>
        <v>13045.3896484375</v>
      </c>
      <c r="F5345">
        <f>'Trading Days'!H5345</f>
        <v>-1.0919696746045651E-3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 t="shared" si="186"/>
        <v>60202081</v>
      </c>
      <c r="D5346">
        <f t="shared" si="187"/>
        <v>467107946479</v>
      </c>
      <c r="E5346">
        <f>'Trading Days'!G5346</f>
        <v>13246.8701171875</v>
      </c>
      <c r="F5346">
        <f>'Trading Days'!H5346</f>
        <v>1.54445726942416E-2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 t="shared" si="186"/>
        <v>60217600</v>
      </c>
      <c r="D5347">
        <f t="shared" si="187"/>
        <v>467288576000</v>
      </c>
      <c r="E5347">
        <f>'Trading Days'!G5347</f>
        <v>13480.1103515625</v>
      </c>
      <c r="F5347">
        <f>'Trading Days'!H5347</f>
        <v>1.7607195685596318E-2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 t="shared" si="186"/>
        <v>60279696</v>
      </c>
      <c r="D5348">
        <f t="shared" si="187"/>
        <v>468011559744</v>
      </c>
      <c r="E5348">
        <f>'Trading Days'!G5348</f>
        <v>13705.58984375</v>
      </c>
      <c r="F5348">
        <f>'Trading Days'!H5348</f>
        <v>1.6726828364677541E-2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 t="shared" si="186"/>
        <v>60295225</v>
      </c>
      <c r="D5349">
        <f t="shared" si="187"/>
        <v>468192422125</v>
      </c>
      <c r="E5349">
        <f>'Trading Days'!G5349</f>
        <v>13698.3798828125</v>
      </c>
      <c r="F5349">
        <f>'Trading Days'!H5349</f>
        <v>-5.2605987919507324E-4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 t="shared" si="186"/>
        <v>60310756</v>
      </c>
      <c r="D5350">
        <f t="shared" si="187"/>
        <v>468373331096</v>
      </c>
      <c r="E5350">
        <f>'Trading Days'!G5350</f>
        <v>13688.83984375</v>
      </c>
      <c r="F5350">
        <f>'Trading Days'!H5350</f>
        <v>-6.964355744338846E-4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 t="shared" si="186"/>
        <v>60326289</v>
      </c>
      <c r="D5351">
        <f t="shared" si="187"/>
        <v>468554286663</v>
      </c>
      <c r="E5351">
        <f>'Trading Days'!G5351</f>
        <v>13829.3095703125</v>
      </c>
      <c r="F5351">
        <f>'Trading Days'!H5351</f>
        <v>1.0261623933502049E-2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 t="shared" si="186"/>
        <v>60341824</v>
      </c>
      <c r="D5352">
        <f t="shared" si="187"/>
        <v>468735288832</v>
      </c>
      <c r="E5352">
        <f>'Trading Days'!G5352</f>
        <v>13900.1904296875</v>
      </c>
      <c r="F5352">
        <f>'Trading Days'!H5352</f>
        <v>5.1254083954530572E-3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 t="shared" si="186"/>
        <v>60388441</v>
      </c>
      <c r="D5353">
        <f t="shared" si="187"/>
        <v>469278575011</v>
      </c>
      <c r="E5353">
        <f>'Trading Days'!G5353</f>
        <v>13850</v>
      </c>
      <c r="F5353">
        <f>'Trading Days'!H5353</f>
        <v>-3.6107728121699272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 t="shared" si="186"/>
        <v>60403984</v>
      </c>
      <c r="D5354">
        <f t="shared" si="187"/>
        <v>469459763648</v>
      </c>
      <c r="E5354">
        <f>'Trading Days'!G5354</f>
        <v>13996.099609375</v>
      </c>
      <c r="F5354">
        <f>'Trading Days'!H5354</f>
        <v>1.054870825812282E-2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 t="shared" si="186"/>
        <v>60419529</v>
      </c>
      <c r="D5355">
        <f t="shared" si="187"/>
        <v>469640998917</v>
      </c>
      <c r="E5355">
        <f>'Trading Days'!G5355</f>
        <v>13857.83984375</v>
      </c>
      <c r="F5355">
        <f>'Trading Days'!H5355</f>
        <v>-9.8784496741070038E-3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 t="shared" si="186"/>
        <v>60435076</v>
      </c>
      <c r="D5356">
        <f t="shared" si="187"/>
        <v>469822280824</v>
      </c>
      <c r="E5356">
        <f>'Trading Days'!G5356</f>
        <v>14038.759765625</v>
      </c>
      <c r="F5356">
        <f>'Trading Days'!H5356</f>
        <v>1.305542017478256E-2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 t="shared" si="186"/>
        <v>60450625</v>
      </c>
      <c r="D5357">
        <f t="shared" si="187"/>
        <v>470003609375</v>
      </c>
      <c r="E5357">
        <f>'Trading Days'!G5357</f>
        <v>14052.33984375</v>
      </c>
      <c r="F5357">
        <f>'Trading Days'!H5357</f>
        <v>9.6732748132444257E-4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 t="shared" si="186"/>
        <v>60497284</v>
      </c>
      <c r="D5358">
        <f t="shared" si="187"/>
        <v>470547874952</v>
      </c>
      <c r="E5358">
        <f>'Trading Days'!G5358</f>
        <v>13914.76953125</v>
      </c>
      <c r="F5358">
        <f>'Trading Days'!H5358</f>
        <v>-9.7898509450855542E-3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 t="shared" si="186"/>
        <v>60512841</v>
      </c>
      <c r="D5359">
        <f t="shared" si="187"/>
        <v>470729390139</v>
      </c>
      <c r="E5359">
        <f>'Trading Days'!G5359</f>
        <v>13786.26953125</v>
      </c>
      <c r="F5359">
        <f>'Trading Days'!H5359</f>
        <v>-9.2347918311843635E-3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 t="shared" si="186"/>
        <v>60528400</v>
      </c>
      <c r="D5360">
        <f t="shared" si="187"/>
        <v>470910952000</v>
      </c>
      <c r="E5360">
        <f>'Trading Days'!G5360</f>
        <v>13950.2197265625</v>
      </c>
      <c r="F5360">
        <f>'Trading Days'!H5360</f>
        <v>1.189228129776998E-2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 t="shared" si="186"/>
        <v>60543961</v>
      </c>
      <c r="D5361">
        <f t="shared" si="187"/>
        <v>471092560541</v>
      </c>
      <c r="E5361">
        <f>'Trading Days'!G5361</f>
        <v>13818.41015625</v>
      </c>
      <c r="F5361">
        <f>'Trading Days'!H5361</f>
        <v>-9.4485658933043393E-3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 t="shared" si="186"/>
        <v>60559524</v>
      </c>
      <c r="D5362">
        <f t="shared" si="187"/>
        <v>471274215768</v>
      </c>
      <c r="E5362">
        <f>'Trading Days'!G5362</f>
        <v>14016.8095703125</v>
      </c>
      <c r="F5362">
        <f>'Trading Days'!H5362</f>
        <v>1.435761508155586E-2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 t="shared" si="186"/>
        <v>60606225</v>
      </c>
      <c r="D5363">
        <f t="shared" si="187"/>
        <v>471819461625</v>
      </c>
      <c r="E5363">
        <f>'Trading Days'!G5363</f>
        <v>14138.7802734375</v>
      </c>
      <c r="F5363">
        <f>'Trading Days'!H5363</f>
        <v>8.701745037853259E-3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 t="shared" si="186"/>
        <v>60621796</v>
      </c>
      <c r="D5364">
        <f t="shared" si="187"/>
        <v>472001303656</v>
      </c>
      <c r="E5364">
        <f>'Trading Days'!G5364</f>
        <v>14090.2197265625</v>
      </c>
      <c r="F5364">
        <f>'Trading Days'!H5364</f>
        <v>-3.4345640809080309E-3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 t="shared" si="186"/>
        <v>60637369</v>
      </c>
      <c r="D5365">
        <f t="shared" si="187"/>
        <v>472183192403</v>
      </c>
      <c r="E5365">
        <f>'Trading Days'!G5365</f>
        <v>14051.0302734375</v>
      </c>
      <c r="F5365">
        <f>'Trading Days'!H5365</f>
        <v>-2.7813230656098531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 t="shared" si="186"/>
        <v>60652944</v>
      </c>
      <c r="D5366">
        <f t="shared" si="187"/>
        <v>472365127872</v>
      </c>
      <c r="E5366">
        <f>'Trading Days'!G5366</f>
        <v>14082.5498046875</v>
      </c>
      <c r="F5366">
        <f>'Trading Days'!H5366</f>
        <v>2.2432185139893419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 t="shared" si="186"/>
        <v>60668521</v>
      </c>
      <c r="D5367">
        <f t="shared" si="187"/>
        <v>472547110069</v>
      </c>
      <c r="E5367">
        <f>'Trading Days'!G5367</f>
        <v>13962.6796875</v>
      </c>
      <c r="F5367">
        <f>'Trading Days'!H5367</f>
        <v>-8.5119611753547986E-3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 t="shared" si="186"/>
        <v>60715264</v>
      </c>
      <c r="D5368">
        <f t="shared" si="187"/>
        <v>473093337088</v>
      </c>
      <c r="E5368">
        <f>'Trading Days'!G5368</f>
        <v>13895.1201171875</v>
      </c>
      <c r="F5368">
        <f>'Trading Days'!H5368</f>
        <v>-4.8385819788576701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 t="shared" si="186"/>
        <v>60730849</v>
      </c>
      <c r="D5369">
        <f t="shared" si="187"/>
        <v>473275506257</v>
      </c>
      <c r="E5369">
        <f>'Trading Days'!G5369</f>
        <v>13633.5</v>
      </c>
      <c r="F5369">
        <f>'Trading Days'!H5369</f>
        <v>-1.8828201194453161E-2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 t="shared" si="186"/>
        <v>60746436</v>
      </c>
      <c r="D5370">
        <f t="shared" si="187"/>
        <v>473457722184</v>
      </c>
      <c r="E5370">
        <f>'Trading Days'!G5370</f>
        <v>13582.419921875</v>
      </c>
      <c r="F5370">
        <f>'Trading Days'!H5370</f>
        <v>-3.7466591942640899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 t="shared" si="186"/>
        <v>60762025</v>
      </c>
      <c r="D5371">
        <f t="shared" si="187"/>
        <v>473639984875</v>
      </c>
      <c r="E5371">
        <f>'Trading Days'!G5371</f>
        <v>13632.83984375</v>
      </c>
      <c r="F5371">
        <f>'Trading Days'!H5371</f>
        <v>3.7121457122524242E-3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 t="shared" si="186"/>
        <v>60777616</v>
      </c>
      <c r="D5372">
        <f t="shared" si="187"/>
        <v>473822294336</v>
      </c>
      <c r="E5372">
        <f>'Trading Days'!G5372</f>
        <v>13752.240234375</v>
      </c>
      <c r="F5372">
        <f>'Trading Days'!H5372</f>
        <v>8.7582918888129413E-3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 t="shared" si="186"/>
        <v>60824401</v>
      </c>
      <c r="D5373">
        <f t="shared" si="187"/>
        <v>474369503399</v>
      </c>
      <c r="E5373">
        <f>'Trading Days'!G5373</f>
        <v>13401.8603515625</v>
      </c>
      <c r="F5373">
        <f>'Trading Days'!H5373</f>
        <v>-2.5478022259725619E-2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 t="shared" si="186"/>
        <v>60840000</v>
      </c>
      <c r="D5374">
        <f t="shared" si="187"/>
        <v>474552000000</v>
      </c>
      <c r="E5374">
        <f>'Trading Days'!G5374</f>
        <v>13389.4296875</v>
      </c>
      <c r="F5374">
        <f>'Trading Days'!H5374</f>
        <v>-9.2753272578693924E-4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 t="shared" si="186"/>
        <v>60855601</v>
      </c>
      <c r="D5375">
        <f t="shared" si="187"/>
        <v>474734543401</v>
      </c>
      <c r="E5375">
        <f>'Trading Days'!G5375</f>
        <v>13031.6796875</v>
      </c>
      <c r="F5375">
        <f>'Trading Days'!H5375</f>
        <v>-2.6718837795905889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 t="shared" si="186"/>
        <v>60871204</v>
      </c>
      <c r="D5376">
        <f t="shared" si="187"/>
        <v>474917133608</v>
      </c>
      <c r="E5376">
        <f>'Trading Days'!G5376</f>
        <v>13124.990234375</v>
      </c>
      <c r="F5376">
        <f>'Trading Days'!H5376</f>
        <v>7.1602854821932738E-3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 t="shared" si="186"/>
        <v>60886809</v>
      </c>
      <c r="D5377">
        <f t="shared" si="187"/>
        <v>475099770627</v>
      </c>
      <c r="E5377">
        <f>'Trading Days'!G5377</f>
        <v>13429.98046875</v>
      </c>
      <c r="F5377">
        <f>'Trading Days'!H5377</f>
        <v>2.323736848018498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 t="shared" si="186"/>
        <v>60933636</v>
      </c>
      <c r="D5378">
        <f t="shared" si="187"/>
        <v>475647962616</v>
      </c>
      <c r="E5378">
        <f>'Trading Days'!G5378</f>
        <v>13379.0498046875</v>
      </c>
      <c r="F5378">
        <f>'Trading Days'!H5378</f>
        <v>-3.79231110432432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 t="shared" ref="C5379:C5442" si="188">B5379^2</f>
        <v>60949249</v>
      </c>
      <c r="D5379">
        <f t="shared" ref="D5379:D5442" si="189">B5379^3</f>
        <v>475830786943</v>
      </c>
      <c r="E5379">
        <f>'Trading Days'!G5379</f>
        <v>13303.6396484375</v>
      </c>
      <c r="F5379">
        <f>'Trading Days'!H5379</f>
        <v>-5.6364358718195007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 t="shared" si="188"/>
        <v>60964864</v>
      </c>
      <c r="D5380">
        <f t="shared" si="189"/>
        <v>476013658112</v>
      </c>
      <c r="E5380">
        <f>'Trading Days'!G5380</f>
        <v>13299.740234375</v>
      </c>
      <c r="F5380">
        <f>'Trading Days'!H5380</f>
        <v>-2.9310881574862169E-4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 t="shared" si="188"/>
        <v>60980481</v>
      </c>
      <c r="D5381">
        <f t="shared" si="189"/>
        <v>476196576129</v>
      </c>
      <c r="E5381">
        <f>'Trading Days'!G5381</f>
        <v>13535.740234375</v>
      </c>
      <c r="F5381">
        <f>'Trading Days'!H5381</f>
        <v>1.7744707478573481E-2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 t="shared" si="188"/>
        <v>60996100</v>
      </c>
      <c r="D5382">
        <f t="shared" si="189"/>
        <v>476379541000</v>
      </c>
      <c r="E5382">
        <f>'Trading Days'!G5382</f>
        <v>13470.990234375</v>
      </c>
      <c r="F5382">
        <f>'Trading Days'!H5382</f>
        <v>-4.783631990481263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 t="shared" si="188"/>
        <v>61042969</v>
      </c>
      <c r="D5383">
        <f t="shared" si="189"/>
        <v>476928716797</v>
      </c>
      <c r="E5383">
        <f>'Trading Days'!G5383</f>
        <v>13661.169921875</v>
      </c>
      <c r="F5383">
        <f>'Trading Days'!H5383</f>
        <v>1.41177214288748E-2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 t="shared" si="188"/>
        <v>61058596</v>
      </c>
      <c r="D5384">
        <f t="shared" si="189"/>
        <v>477111869144</v>
      </c>
      <c r="E5384">
        <f>'Trading Days'!G5384</f>
        <v>13657.169921875</v>
      </c>
      <c r="F5384">
        <f>'Trading Days'!H5384</f>
        <v>-2.9280069151282889E-4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 t="shared" si="188"/>
        <v>61074225</v>
      </c>
      <c r="D5385">
        <f t="shared" si="189"/>
        <v>477295068375</v>
      </c>
      <c r="E5385">
        <f>'Trading Days'!G5385</f>
        <v>13738</v>
      </c>
      <c r="F5385">
        <f>'Trading Days'!H5385</f>
        <v>5.9185086359314631E-3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 t="shared" si="188"/>
        <v>61089856</v>
      </c>
      <c r="D5386">
        <f t="shared" si="189"/>
        <v>477478314496</v>
      </c>
      <c r="E5386">
        <f>'Trading Days'!G5386</f>
        <v>13736.2802734375</v>
      </c>
      <c r="F5386">
        <f>'Trading Days'!H5386</f>
        <v>-1.2518027096375389E-4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 t="shared" si="188"/>
        <v>61105489</v>
      </c>
      <c r="D5387">
        <f t="shared" si="189"/>
        <v>477661607513</v>
      </c>
      <c r="E5387">
        <f>'Trading Days'!G5387</f>
        <v>13748.740234375</v>
      </c>
      <c r="F5387">
        <f>'Trading Days'!H5387</f>
        <v>9.0708406420580978E-4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 t="shared" si="188"/>
        <v>61168041</v>
      </c>
      <c r="D5388">
        <f t="shared" si="189"/>
        <v>478395248661</v>
      </c>
      <c r="E5388">
        <f>'Trading Days'!G5388</f>
        <v>13736.48046875</v>
      </c>
      <c r="F5388">
        <f>'Trading Days'!H5388</f>
        <v>-8.917010152208471E-4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 t="shared" si="188"/>
        <v>61183684</v>
      </c>
      <c r="D5389">
        <f t="shared" si="189"/>
        <v>478578776248</v>
      </c>
      <c r="E5389">
        <f>'Trading Days'!G5389</f>
        <v>13756.330078125</v>
      </c>
      <c r="F5389">
        <f>'Trading Days'!H5389</f>
        <v>1.445028762655509E-3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 t="shared" si="188"/>
        <v>61199329</v>
      </c>
      <c r="D5390">
        <f t="shared" si="189"/>
        <v>478762350767</v>
      </c>
      <c r="E5390">
        <f>'Trading Days'!G5390</f>
        <v>13614.509765625</v>
      </c>
      <c r="F5390">
        <f>'Trading Days'!H5390</f>
        <v>-1.030945838712605E-2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 t="shared" si="188"/>
        <v>61214976</v>
      </c>
      <c r="D5391">
        <f t="shared" si="189"/>
        <v>478945972224</v>
      </c>
      <c r="E5391">
        <f>'Trading Days'!G5391</f>
        <v>13814.490234375</v>
      </c>
      <c r="F5391">
        <f>'Trading Days'!H5391</f>
        <v>1.468877485805087E-2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 t="shared" si="188"/>
        <v>61261929</v>
      </c>
      <c r="D5392">
        <f t="shared" si="189"/>
        <v>479497118283</v>
      </c>
      <c r="E5392">
        <f>'Trading Days'!G5392</f>
        <v>13881.7197265625</v>
      </c>
      <c r="F5392">
        <f>'Trading Days'!H5392</f>
        <v>4.8665923278305989E-3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 t="shared" si="188"/>
        <v>61277584</v>
      </c>
      <c r="D5393">
        <f t="shared" si="189"/>
        <v>479680927552</v>
      </c>
      <c r="E5393">
        <f>'Trading Days'!G5393</f>
        <v>13924.91015625</v>
      </c>
      <c r="F5393">
        <f>'Trading Days'!H5393</f>
        <v>3.1113169361038921E-3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 t="shared" si="188"/>
        <v>61293241</v>
      </c>
      <c r="D5394">
        <f t="shared" si="189"/>
        <v>479864783789</v>
      </c>
      <c r="E5394">
        <f>'Trading Days'!G5394</f>
        <v>13911.75</v>
      </c>
      <c r="F5394">
        <f>'Trading Days'!H5394</f>
        <v>-9.4508015508398824E-4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 t="shared" si="188"/>
        <v>61308900</v>
      </c>
      <c r="D5395">
        <f t="shared" si="189"/>
        <v>480048687000</v>
      </c>
      <c r="E5395">
        <f>'Trading Days'!G5395</f>
        <v>14020.330078125</v>
      </c>
      <c r="F5395">
        <f>'Trading Days'!H5395</f>
        <v>7.8049187287725363E-3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 t="shared" si="188"/>
        <v>61324561</v>
      </c>
      <c r="D5396">
        <f t="shared" si="189"/>
        <v>480232637191</v>
      </c>
      <c r="E5396">
        <f>'Trading Days'!G5396</f>
        <v>14069.419921875</v>
      </c>
      <c r="F5396">
        <f>'Trading Days'!H5396</f>
        <v>3.5013329555337869E-3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 t="shared" si="188"/>
        <v>61371556</v>
      </c>
      <c r="D5397">
        <f t="shared" si="189"/>
        <v>480784769704</v>
      </c>
      <c r="E5397">
        <f>'Trading Days'!G5397</f>
        <v>14174.1396484375</v>
      </c>
      <c r="F5397">
        <f>'Trading Days'!H5397</f>
        <v>7.4430734986936642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 t="shared" si="188"/>
        <v>61387225</v>
      </c>
      <c r="D5398">
        <f t="shared" si="189"/>
        <v>480968907875</v>
      </c>
      <c r="E5398">
        <f>'Trading Days'!G5398</f>
        <v>14072.8603515625</v>
      </c>
      <c r="F5398">
        <f>'Trading Days'!H5398</f>
        <v>-7.1453576292487284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 t="shared" si="188"/>
        <v>61402896</v>
      </c>
      <c r="D5399">
        <f t="shared" si="189"/>
        <v>481153093056</v>
      </c>
      <c r="E5399">
        <f>'Trading Days'!G5399</f>
        <v>14039.6796875</v>
      </c>
      <c r="F5399">
        <f>'Trading Days'!H5399</f>
        <v>-2.3577768295566241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 t="shared" si="188"/>
        <v>61418569</v>
      </c>
      <c r="D5400">
        <f t="shared" si="189"/>
        <v>481337325253</v>
      </c>
      <c r="E5400">
        <f>'Trading Days'!G5400</f>
        <v>14161.349609375</v>
      </c>
      <c r="F5400">
        <f>'Trading Days'!H5400</f>
        <v>8.6661465633954826E-3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 t="shared" si="188"/>
        <v>61434244</v>
      </c>
      <c r="D5401">
        <f t="shared" si="189"/>
        <v>481521604472</v>
      </c>
      <c r="E5401">
        <f>'Trading Days'!G5401</f>
        <v>14030.3798828125</v>
      </c>
      <c r="F5401">
        <f>'Trading Days'!H5401</f>
        <v>-9.2483929975004653E-3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 t="shared" si="188"/>
        <v>61481281</v>
      </c>
      <c r="D5402">
        <f t="shared" si="189"/>
        <v>482074724321</v>
      </c>
      <c r="E5402">
        <f>'Trading Days'!G5402</f>
        <v>14141.48046875</v>
      </c>
      <c r="F5402">
        <f>'Trading Days'!H5402</f>
        <v>7.9185729014792372E-3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 t="shared" si="188"/>
        <v>61496964</v>
      </c>
      <c r="D5403">
        <f t="shared" si="189"/>
        <v>482259191688</v>
      </c>
      <c r="E5403">
        <f>'Trading Days'!G5403</f>
        <v>14253.26953125</v>
      </c>
      <c r="F5403">
        <f>'Trading Days'!H5403</f>
        <v>7.9050466283945298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 t="shared" si="188"/>
        <v>61512649</v>
      </c>
      <c r="D5404">
        <f t="shared" si="189"/>
        <v>482443706107</v>
      </c>
      <c r="E5404">
        <f>'Trading Days'!G5404</f>
        <v>14271.73046875</v>
      </c>
      <c r="F5404">
        <f>'Trading Days'!H5404</f>
        <v>1.2952072125995699E-3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 t="shared" si="188"/>
        <v>61528336</v>
      </c>
      <c r="D5405">
        <f t="shared" si="189"/>
        <v>482628267584</v>
      </c>
      <c r="E5405">
        <f>'Trading Days'!G5405</f>
        <v>14369.7099609375</v>
      </c>
      <c r="F5405">
        <f>'Trading Days'!H5405</f>
        <v>6.865284655006576E-3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 t="shared" si="188"/>
        <v>61544025</v>
      </c>
      <c r="D5406">
        <f t="shared" si="189"/>
        <v>482812876125</v>
      </c>
      <c r="E5406">
        <f>'Trading Days'!G5406</f>
        <v>14360.3896484375</v>
      </c>
      <c r="F5406">
        <f>'Trading Days'!H5406</f>
        <v>-6.4860825481771744E-4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 t="shared" si="188"/>
        <v>61591104</v>
      </c>
      <c r="D5407">
        <f t="shared" si="189"/>
        <v>483366984192</v>
      </c>
      <c r="E5407">
        <f>'Trading Days'!G5407</f>
        <v>14500.509765625</v>
      </c>
      <c r="F5407">
        <f>'Trading Days'!H5407</f>
        <v>9.7574035675798143E-3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 t="shared" si="188"/>
        <v>61606801</v>
      </c>
      <c r="D5408">
        <f t="shared" si="189"/>
        <v>483551781049</v>
      </c>
      <c r="E5408">
        <f>'Trading Days'!G5408</f>
        <v>14528.330078125</v>
      </c>
      <c r="F5408">
        <f>'Trading Days'!H5408</f>
        <v>1.918574791484273E-3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 t="shared" si="188"/>
        <v>61622500</v>
      </c>
      <c r="D5409">
        <f t="shared" si="189"/>
        <v>483736625000</v>
      </c>
      <c r="E5409">
        <f>'Trading Days'!G5409</f>
        <v>14503.9501953125</v>
      </c>
      <c r="F5409">
        <f>'Trading Days'!H5409</f>
        <v>-1.678092573709322E-3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 t="shared" si="188"/>
        <v>61638201</v>
      </c>
      <c r="D5410">
        <f t="shared" si="189"/>
        <v>483921516051</v>
      </c>
      <c r="E5410">
        <f>'Trading Days'!G5410</f>
        <v>14522.3798828125</v>
      </c>
      <c r="F5410">
        <f>'Trading Days'!H5410</f>
        <v>1.270666766765016E-3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 t="shared" si="188"/>
        <v>61653904</v>
      </c>
      <c r="D5411">
        <f t="shared" si="189"/>
        <v>484106454208</v>
      </c>
      <c r="E5411">
        <f>'Trading Days'!G5411</f>
        <v>14639.330078125</v>
      </c>
      <c r="F5411">
        <f>'Trading Days'!H5411</f>
        <v>8.0531012310807171E-3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 t="shared" si="188"/>
        <v>61716736</v>
      </c>
      <c r="D5412">
        <f t="shared" si="189"/>
        <v>484846678016</v>
      </c>
      <c r="E5412">
        <f>'Trading Days'!G5412</f>
        <v>14663.6396484375</v>
      </c>
      <c r="F5412">
        <f>'Trading Days'!H5412</f>
        <v>1.660565762420019E-3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 t="shared" si="188"/>
        <v>61732449</v>
      </c>
      <c r="D5413">
        <f t="shared" si="189"/>
        <v>485031851793</v>
      </c>
      <c r="E5413">
        <f>'Trading Days'!G5413</f>
        <v>14665.0595703125</v>
      </c>
      <c r="F5413">
        <f>'Trading Days'!H5413</f>
        <v>9.683284021178018E-5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 t="shared" si="188"/>
        <v>61748164</v>
      </c>
      <c r="D5414">
        <f t="shared" si="189"/>
        <v>485217072712</v>
      </c>
      <c r="E5414">
        <f>'Trading Days'!G5414</f>
        <v>14559.7802734375</v>
      </c>
      <c r="F5414">
        <f>'Trading Days'!H5414</f>
        <v>-7.1789205062708916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 t="shared" si="188"/>
        <v>61763881</v>
      </c>
      <c r="D5415">
        <f t="shared" si="189"/>
        <v>485402340779</v>
      </c>
      <c r="E5415">
        <f>'Trading Days'!G5415</f>
        <v>14701.919921875</v>
      </c>
      <c r="F5415">
        <f>'Trading Days'!H5415</f>
        <v>9.7624858183344987E-3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 t="shared" si="188"/>
        <v>61811044</v>
      </c>
      <c r="D5416">
        <f t="shared" si="189"/>
        <v>485958427928</v>
      </c>
      <c r="E5416">
        <f>'Trading Days'!G5416</f>
        <v>14733.240234375</v>
      </c>
      <c r="F5416">
        <f>'Trading Days'!H5416</f>
        <v>2.130355264239991E-3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 t="shared" si="188"/>
        <v>61826769</v>
      </c>
      <c r="D5417">
        <f t="shared" si="189"/>
        <v>486143884647</v>
      </c>
      <c r="E5417">
        <f>'Trading Days'!G5417</f>
        <v>14677.650390625</v>
      </c>
      <c r="F5417">
        <f>'Trading Days'!H5417</f>
        <v>-3.773090159780335E-3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 t="shared" si="188"/>
        <v>61842496</v>
      </c>
      <c r="D5418">
        <f t="shared" si="189"/>
        <v>486329388544</v>
      </c>
      <c r="E5418">
        <f>'Trading Days'!G5418</f>
        <v>14644.9501953125</v>
      </c>
      <c r="F5418">
        <f>'Trading Days'!H5418</f>
        <v>-2.2278903259194132E-3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 t="shared" si="188"/>
        <v>61858225</v>
      </c>
      <c r="D5419">
        <f t="shared" si="189"/>
        <v>486514939625</v>
      </c>
      <c r="E5419">
        <f>'Trading Days'!G5419</f>
        <v>14543.1298828125</v>
      </c>
      <c r="F5419">
        <f>'Trading Days'!H5419</f>
        <v>-6.9525885129052556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 t="shared" si="188"/>
        <v>61873956</v>
      </c>
      <c r="D5420">
        <f t="shared" si="189"/>
        <v>486700537896</v>
      </c>
      <c r="E5420">
        <f>'Trading Days'!G5420</f>
        <v>14427.240234375</v>
      </c>
      <c r="F5420">
        <f>'Trading Days'!H5420</f>
        <v>-7.9686868900525898E-3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 t="shared" si="188"/>
        <v>61921161</v>
      </c>
      <c r="D5421">
        <f t="shared" si="189"/>
        <v>487257615909</v>
      </c>
      <c r="E5421">
        <f>'Trading Days'!G5421</f>
        <v>14274.98046875</v>
      </c>
      <c r="F5421">
        <f>'Trading Days'!H5421</f>
        <v>-1.055363071186821E-2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 t="shared" si="188"/>
        <v>61936900</v>
      </c>
      <c r="D5422">
        <f t="shared" si="189"/>
        <v>487443403000</v>
      </c>
      <c r="E5422">
        <f>'Trading Days'!G5422</f>
        <v>14498.8798828125</v>
      </c>
      <c r="F5422">
        <f>'Trading Days'!H5422</f>
        <v>1.568474398635078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 t="shared" si="188"/>
        <v>61952641</v>
      </c>
      <c r="D5423">
        <f t="shared" si="189"/>
        <v>487629237311</v>
      </c>
      <c r="E5423">
        <f>'Trading Days'!G5423</f>
        <v>14631.9501953125</v>
      </c>
      <c r="F5423">
        <f>'Trading Days'!H5423</f>
        <v>9.1779719244207136E-3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 t="shared" si="188"/>
        <v>61968384</v>
      </c>
      <c r="D5424">
        <f t="shared" si="189"/>
        <v>487815118848</v>
      </c>
      <c r="E5424">
        <f>'Trading Days'!G5424</f>
        <v>14684.599609375</v>
      </c>
      <c r="F5424">
        <f>'Trading Days'!H5424</f>
        <v>3.5982499502607008E-3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 t="shared" si="188"/>
        <v>61984129</v>
      </c>
      <c r="D5425">
        <f t="shared" si="189"/>
        <v>488001047617</v>
      </c>
      <c r="E5425">
        <f>'Trading Days'!G5425</f>
        <v>14836.990234375</v>
      </c>
      <c r="F5425">
        <f>'Trading Days'!H5425</f>
        <v>1.037758121118326E-2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 t="shared" si="188"/>
        <v>62031376</v>
      </c>
      <c r="D5426">
        <f t="shared" si="189"/>
        <v>488559117376</v>
      </c>
      <c r="E5426">
        <f>'Trading Days'!G5426</f>
        <v>14840.7099609375</v>
      </c>
      <c r="F5426">
        <f>'Trading Days'!H5426</f>
        <v>2.5070627558165798E-4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 t="shared" si="188"/>
        <v>62047129</v>
      </c>
      <c r="D5427">
        <f t="shared" si="189"/>
        <v>488745235133</v>
      </c>
      <c r="E5427">
        <f>'Trading Days'!G5427</f>
        <v>14660.580078125</v>
      </c>
      <c r="F5427">
        <f>'Trading Days'!H5427</f>
        <v>-1.21375515919806E-2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 t="shared" si="188"/>
        <v>62062884</v>
      </c>
      <c r="D5428">
        <f t="shared" si="189"/>
        <v>488931400152</v>
      </c>
      <c r="E5428">
        <f>'Trading Days'!G5428</f>
        <v>14762.580078125</v>
      </c>
      <c r="F5428">
        <f>'Trading Days'!H5428</f>
        <v>6.957432752077386E-3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 t="shared" si="188"/>
        <v>62078641</v>
      </c>
      <c r="D5429">
        <f t="shared" si="189"/>
        <v>489117612439</v>
      </c>
      <c r="E5429">
        <f>'Trading Days'!G5429</f>
        <v>14778.259765625</v>
      </c>
      <c r="F5429">
        <f>'Trading Days'!H5429</f>
        <v>1.062123789813185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 t="shared" si="188"/>
        <v>62094400</v>
      </c>
      <c r="D5430">
        <f t="shared" si="189"/>
        <v>489303872000</v>
      </c>
      <c r="E5430">
        <f>'Trading Days'!G5430</f>
        <v>14672.6796875</v>
      </c>
      <c r="F5430">
        <f>'Trading Days'!H5430</f>
        <v>-7.1442835489050624E-3</v>
      </c>
      <c r="AA5430" s="1"/>
    </row>
    <row r="5431" spans="1:27" x14ac:dyDescent="0.25">
      <c r="A5431" s="1">
        <f>'Trading Days'!A5431</f>
        <v>44410</v>
      </c>
      <c r="B5431">
        <f>'Trading Days'!B5431</f>
        <v>7883</v>
      </c>
      <c r="C5431">
        <f t="shared" si="188"/>
        <v>62141689</v>
      </c>
      <c r="D5431">
        <f t="shared" si="189"/>
        <v>489862934387</v>
      </c>
      <c r="E5431">
        <f>'Trading Days'!G5431</f>
        <v>14681.0703125</v>
      </c>
      <c r="F5431">
        <f>'Trading Days'!H5431</f>
        <v>5.7185362038181253E-4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 t="shared" si="188"/>
        <v>62157456</v>
      </c>
      <c r="D5432">
        <f t="shared" si="189"/>
        <v>490049383104</v>
      </c>
      <c r="E5432">
        <f>'Trading Days'!G5432</f>
        <v>14761.2900390625</v>
      </c>
      <c r="F5432">
        <f>'Trading Days'!H5432</f>
        <v>5.4641606405356757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 t="shared" si="188"/>
        <v>62173225</v>
      </c>
      <c r="D5433">
        <f t="shared" si="189"/>
        <v>490235879125</v>
      </c>
      <c r="E5433">
        <f>'Trading Days'!G5433</f>
        <v>14780.5302734375</v>
      </c>
      <c r="F5433">
        <f>'Trading Days'!H5433</f>
        <v>1.303424993620794E-3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 t="shared" si="188"/>
        <v>62188996</v>
      </c>
      <c r="D5434">
        <f t="shared" si="189"/>
        <v>490422422456</v>
      </c>
      <c r="E5434">
        <f>'Trading Days'!G5434</f>
        <v>14895.1201171875</v>
      </c>
      <c r="F5434">
        <f>'Trading Days'!H5434</f>
        <v>7.7527559316279424E-3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 t="shared" si="188"/>
        <v>62204769</v>
      </c>
      <c r="D5435">
        <f t="shared" si="189"/>
        <v>490609013103</v>
      </c>
      <c r="E5435">
        <f>'Trading Days'!G5435</f>
        <v>14835.759765625</v>
      </c>
      <c r="F5435">
        <f>'Trading Days'!H5435</f>
        <v>-3.9852214077820136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 t="shared" si="188"/>
        <v>62252100</v>
      </c>
      <c r="D5436">
        <f t="shared" si="189"/>
        <v>491169069000</v>
      </c>
      <c r="E5436">
        <f>'Trading Days'!G5436</f>
        <v>14860.1796875</v>
      </c>
      <c r="F5436">
        <f>'Trading Days'!H5436</f>
        <v>1.64601761290184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 t="shared" si="188"/>
        <v>62267881</v>
      </c>
      <c r="D5437">
        <f t="shared" si="189"/>
        <v>491355848971</v>
      </c>
      <c r="E5437">
        <f>'Trading Days'!G5437</f>
        <v>14788.08984375</v>
      </c>
      <c r="F5437">
        <f>'Trading Days'!H5437</f>
        <v>-4.8512094245158899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 t="shared" si="188"/>
        <v>62283664</v>
      </c>
      <c r="D5438">
        <f t="shared" si="189"/>
        <v>491542676288</v>
      </c>
      <c r="E5438">
        <f>'Trading Days'!G5438</f>
        <v>14765.1396484375</v>
      </c>
      <c r="F5438">
        <f>'Trading Days'!H5438</f>
        <v>-1.551937779320389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 t="shared" si="188"/>
        <v>62299449</v>
      </c>
      <c r="D5439">
        <f t="shared" si="189"/>
        <v>491729550957</v>
      </c>
      <c r="E5439">
        <f>'Trading Days'!G5439</f>
        <v>14816.259765625</v>
      </c>
      <c r="F5439">
        <f>'Trading Days'!H5439</f>
        <v>3.4622169789575441E-3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 t="shared" si="188"/>
        <v>62315236</v>
      </c>
      <c r="D5440">
        <f t="shared" si="189"/>
        <v>491916472984</v>
      </c>
      <c r="E5440">
        <f>'Trading Days'!G5440</f>
        <v>14822.900390625</v>
      </c>
      <c r="F5440">
        <f>'Trading Days'!H5440</f>
        <v>4.4819847282950848E-4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 t="shared" si="188"/>
        <v>62362609</v>
      </c>
      <c r="D5441">
        <f t="shared" si="189"/>
        <v>492477523273</v>
      </c>
      <c r="E5441">
        <f>'Trading Days'!G5441</f>
        <v>14793.759765625</v>
      </c>
      <c r="F5441">
        <f>'Trading Days'!H5441</f>
        <v>-1.9659192352415871E-3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 t="shared" si="188"/>
        <v>62378404</v>
      </c>
      <c r="D5442">
        <f t="shared" si="189"/>
        <v>492664634792</v>
      </c>
      <c r="E5442">
        <f>'Trading Days'!G5442</f>
        <v>14656.1796875</v>
      </c>
      <c r="F5442">
        <f>'Trading Days'!H5442</f>
        <v>-9.2998723992181453E-3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 t="shared" ref="C5443:C5506" si="190">B5443^2</f>
        <v>62394201</v>
      </c>
      <c r="D5443">
        <f t="shared" ref="D5443:D5506" si="191">B5443^3</f>
        <v>492851793699</v>
      </c>
      <c r="E5443">
        <f>'Trading Days'!G5443</f>
        <v>14525.91015625</v>
      </c>
      <c r="F5443">
        <f>'Trading Days'!H5443</f>
        <v>-8.8883688674412653E-3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 t="shared" si="190"/>
        <v>62410000</v>
      </c>
      <c r="D5444">
        <f t="shared" si="191"/>
        <v>493039000000</v>
      </c>
      <c r="E5444">
        <f>'Trading Days'!G5444</f>
        <v>14541.7900390625</v>
      </c>
      <c r="F5444">
        <f>'Trading Days'!H5444</f>
        <v>1.093210865390493E-3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 t="shared" si="190"/>
        <v>62425801</v>
      </c>
      <c r="D5445">
        <f t="shared" si="191"/>
        <v>493226253701</v>
      </c>
      <c r="E5445">
        <f>'Trading Days'!G5445</f>
        <v>14714.66015625</v>
      </c>
      <c r="F5445">
        <f>'Trading Days'!H5445</f>
        <v>1.188781551123563E-2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 t="shared" si="190"/>
        <v>62473216</v>
      </c>
      <c r="D5446">
        <f t="shared" si="191"/>
        <v>493788299264</v>
      </c>
      <c r="E5446">
        <f>'Trading Days'!G5446</f>
        <v>14942.650390625</v>
      </c>
      <c r="F5446">
        <f>'Trading Days'!H5446</f>
        <v>1.549408766183169E-2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 t="shared" si="190"/>
        <v>62489025</v>
      </c>
      <c r="D5447">
        <f t="shared" si="191"/>
        <v>493975742625</v>
      </c>
      <c r="E5447">
        <f>'Trading Days'!G5447</f>
        <v>15019.7998046875</v>
      </c>
      <c r="F5447">
        <f>'Trading Days'!H5447</f>
        <v>5.1630341368960053E-3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 t="shared" si="190"/>
        <v>62504836</v>
      </c>
      <c r="D5448">
        <f t="shared" si="191"/>
        <v>494163233416</v>
      </c>
      <c r="E5448">
        <f>'Trading Days'!G5448</f>
        <v>15041.8603515625</v>
      </c>
      <c r="F5448">
        <f>'Trading Days'!H5448</f>
        <v>1.468764375149423E-3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 t="shared" si="190"/>
        <v>62520649</v>
      </c>
      <c r="D5449">
        <f t="shared" si="191"/>
        <v>494350771643</v>
      </c>
      <c r="E5449">
        <f>'Trading Days'!G5449</f>
        <v>14945.8095703125</v>
      </c>
      <c r="F5449">
        <f>'Trading Days'!H5449</f>
        <v>-6.3855652828224141E-3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 t="shared" si="190"/>
        <v>62536464</v>
      </c>
      <c r="D5450">
        <f t="shared" si="191"/>
        <v>494538357312</v>
      </c>
      <c r="E5450">
        <f>'Trading Days'!G5450</f>
        <v>15129.5</v>
      </c>
      <c r="F5450">
        <f>'Trading Days'!H5450</f>
        <v>1.229043022549758E-2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 t="shared" si="190"/>
        <v>62583921</v>
      </c>
      <c r="D5451">
        <f t="shared" si="191"/>
        <v>495101399031</v>
      </c>
      <c r="E5451">
        <f>'Trading Days'!G5451</f>
        <v>15265.8896484375</v>
      </c>
      <c r="F5451">
        <f>'Trading Days'!H5451</f>
        <v>9.014815323540093E-3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 t="shared" si="190"/>
        <v>62599744</v>
      </c>
      <c r="D5452">
        <f t="shared" si="191"/>
        <v>495289174528</v>
      </c>
      <c r="E5452">
        <f>'Trading Days'!G5452</f>
        <v>15259.240234375</v>
      </c>
      <c r="F5452">
        <f>'Trading Days'!H5452</f>
        <v>-4.3557330857424409E-4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 t="shared" si="190"/>
        <v>62615569</v>
      </c>
      <c r="D5453">
        <f t="shared" si="191"/>
        <v>495476997497</v>
      </c>
      <c r="E5453">
        <f>'Trading Days'!G5453</f>
        <v>15309.3798828125</v>
      </c>
      <c r="F5453">
        <f>'Trading Days'!H5453</f>
        <v>3.2858548438439161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 t="shared" si="190"/>
        <v>62631396</v>
      </c>
      <c r="D5454">
        <f t="shared" si="191"/>
        <v>495664867944</v>
      </c>
      <c r="E5454">
        <f>'Trading Days'!G5454</f>
        <v>15331.1796875</v>
      </c>
      <c r="F5454">
        <f>'Trading Days'!H5454</f>
        <v>1.423950862436518E-3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 t="shared" si="190"/>
        <v>62647225</v>
      </c>
      <c r="D5455">
        <f t="shared" si="191"/>
        <v>495852785875</v>
      </c>
      <c r="E5455">
        <f>'Trading Days'!G5455</f>
        <v>15363.51953125</v>
      </c>
      <c r="F5455">
        <f>'Trading Days'!H5455</f>
        <v>2.1094165230068911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 t="shared" si="190"/>
        <v>62710561</v>
      </c>
      <c r="D5456">
        <f t="shared" si="191"/>
        <v>496604932559</v>
      </c>
      <c r="E5456">
        <f>'Trading Days'!G5456</f>
        <v>15374.330078125</v>
      </c>
      <c r="F5456">
        <f>'Trading Days'!H5456</f>
        <v>7.0365041376163617E-4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 t="shared" si="190"/>
        <v>62726400</v>
      </c>
      <c r="D5457">
        <f t="shared" si="191"/>
        <v>496793088000</v>
      </c>
      <c r="E5457">
        <f>'Trading Days'!G5457</f>
        <v>15286.6396484375</v>
      </c>
      <c r="F5457">
        <f>'Trading Days'!H5457</f>
        <v>-5.7036911034106241E-3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 t="shared" si="190"/>
        <v>62742241</v>
      </c>
      <c r="D5458">
        <f t="shared" si="191"/>
        <v>496981290961</v>
      </c>
      <c r="E5458">
        <f>'Trading Days'!G5458</f>
        <v>15248.25</v>
      </c>
      <c r="F5458">
        <f>'Trading Days'!H5458</f>
        <v>-2.5113202980109328E-3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 t="shared" si="190"/>
        <v>62758084</v>
      </c>
      <c r="D5459">
        <f t="shared" si="191"/>
        <v>497169541448</v>
      </c>
      <c r="E5459">
        <f>'Trading Days'!G5459</f>
        <v>15115.490234375</v>
      </c>
      <c r="F5459">
        <f>'Trading Days'!H5459</f>
        <v>-8.7065575147967644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 t="shared" si="190"/>
        <v>62805625</v>
      </c>
      <c r="D5460">
        <f t="shared" si="191"/>
        <v>497734578125</v>
      </c>
      <c r="E5460">
        <f>'Trading Days'!G5460</f>
        <v>15105.580078125</v>
      </c>
      <c r="F5460">
        <f>'Trading Days'!H5460</f>
        <v>-6.5562916560013562E-4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 t="shared" si="190"/>
        <v>62821476</v>
      </c>
      <c r="D5461">
        <f t="shared" si="191"/>
        <v>497923018776</v>
      </c>
      <c r="E5461">
        <f>'Trading Days'!G5461</f>
        <v>15037.759765625</v>
      </c>
      <c r="F5461">
        <f>'Trading Days'!H5461</f>
        <v>-4.4897522736127016E-3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 t="shared" si="190"/>
        <v>62837329</v>
      </c>
      <c r="D5462">
        <f t="shared" si="191"/>
        <v>498111506983</v>
      </c>
      <c r="E5462">
        <f>'Trading Days'!G5462</f>
        <v>15161.5302734375</v>
      </c>
      <c r="F5462">
        <f>'Trading Days'!H5462</f>
        <v>8.2306480314593422E-3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 t="shared" si="190"/>
        <v>62853184</v>
      </c>
      <c r="D5463">
        <f t="shared" si="191"/>
        <v>498300042752</v>
      </c>
      <c r="E5463">
        <f>'Trading Days'!G5463</f>
        <v>15181.919921875</v>
      </c>
      <c r="F5463">
        <f>'Trading Days'!H5463</f>
        <v>1.344827868280607E-3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 t="shared" si="190"/>
        <v>62869041</v>
      </c>
      <c r="D5464">
        <f t="shared" si="191"/>
        <v>498488626089</v>
      </c>
      <c r="E5464">
        <f>'Trading Days'!G5464</f>
        <v>15043.9697265625</v>
      </c>
      <c r="F5464">
        <f>'Trading Days'!H5464</f>
        <v>-9.0864789185017836E-3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 t="shared" si="190"/>
        <v>62916624</v>
      </c>
      <c r="D5465">
        <f t="shared" si="191"/>
        <v>499054661568</v>
      </c>
      <c r="E5465">
        <f>'Trading Days'!G5465</f>
        <v>14713.900390625</v>
      </c>
      <c r="F5465">
        <f>'Trading Days'!H5465</f>
        <v>-2.1940308438318071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 t="shared" si="190"/>
        <v>62932489</v>
      </c>
      <c r="D5466">
        <f t="shared" si="191"/>
        <v>499243435237</v>
      </c>
      <c r="E5466">
        <f>'Trading Days'!G5466</f>
        <v>14746.400390625</v>
      </c>
      <c r="F5466">
        <f>'Trading Days'!H5466</f>
        <v>2.2087957059100378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 t="shared" si="190"/>
        <v>62948356</v>
      </c>
      <c r="D5467">
        <f t="shared" si="191"/>
        <v>499432256504</v>
      </c>
      <c r="E5467">
        <f>'Trading Days'!G5467</f>
        <v>14896.849609375</v>
      </c>
      <c r="F5467">
        <f>'Trading Days'!H5467</f>
        <v>1.020243684998867E-2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 t="shared" si="190"/>
        <v>62964225</v>
      </c>
      <c r="D5468">
        <f t="shared" si="191"/>
        <v>499621125375</v>
      </c>
      <c r="E5468">
        <f>'Trading Days'!G5468</f>
        <v>15052.240234375</v>
      </c>
      <c r="F5468">
        <f>'Trading Days'!H5468</f>
        <v>1.0431106514105389E-2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 t="shared" si="190"/>
        <v>62980096</v>
      </c>
      <c r="D5469">
        <f t="shared" si="191"/>
        <v>499810041856</v>
      </c>
      <c r="E5469">
        <f>'Trading Days'!G5469</f>
        <v>15047.7001953125</v>
      </c>
      <c r="F5469">
        <f>'Trading Days'!H5469</f>
        <v>-3.0161882828128039E-4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 t="shared" si="190"/>
        <v>63027721</v>
      </c>
      <c r="D5470">
        <f t="shared" si="191"/>
        <v>500377077019</v>
      </c>
      <c r="E5470">
        <f>'Trading Days'!G5470</f>
        <v>14969.9697265625</v>
      </c>
      <c r="F5470">
        <f>'Trading Days'!H5470</f>
        <v>-5.1656045602379566E-3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 t="shared" si="190"/>
        <v>63043600</v>
      </c>
      <c r="D5471">
        <f t="shared" si="191"/>
        <v>500566184000</v>
      </c>
      <c r="E5471">
        <f>'Trading Days'!G5471</f>
        <v>14546.6796875</v>
      </c>
      <c r="F5471">
        <f>'Trading Days'!H5471</f>
        <v>-2.827594489462593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 t="shared" si="190"/>
        <v>63059481</v>
      </c>
      <c r="D5472">
        <f t="shared" si="191"/>
        <v>500755338621</v>
      </c>
      <c r="E5472">
        <f>'Trading Days'!G5472</f>
        <v>14512.4404296875</v>
      </c>
      <c r="F5472">
        <f>'Trading Days'!H5472</f>
        <v>-2.3537507216799809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 t="shared" si="190"/>
        <v>63075364</v>
      </c>
      <c r="D5473">
        <f t="shared" si="191"/>
        <v>500944540888</v>
      </c>
      <c r="E5473">
        <f>'Trading Days'!G5473</f>
        <v>14448.580078125</v>
      </c>
      <c r="F5473">
        <f>'Trading Days'!H5473</f>
        <v>-4.4003868179098848E-3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 t="shared" si="190"/>
        <v>63091249</v>
      </c>
      <c r="D5474">
        <f t="shared" si="191"/>
        <v>501133790807</v>
      </c>
      <c r="E5474">
        <f>'Trading Days'!G5474</f>
        <v>14566.7001953125</v>
      </c>
      <c r="F5474">
        <f>'Trading Days'!H5474</f>
        <v>8.1752059059652105E-3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 t="shared" si="190"/>
        <v>63138916</v>
      </c>
      <c r="D5475">
        <f t="shared" si="191"/>
        <v>501701826536</v>
      </c>
      <c r="E5475">
        <f>'Trading Days'!G5475</f>
        <v>14255.48046875</v>
      </c>
      <c r="F5475">
        <f>'Trading Days'!H5475</f>
        <v>-2.1365149442881259E-2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 t="shared" si="190"/>
        <v>63154809</v>
      </c>
      <c r="D5476">
        <f t="shared" si="191"/>
        <v>501891267123</v>
      </c>
      <c r="E5476">
        <f>'Trading Days'!G5476</f>
        <v>14433.830078125</v>
      </c>
      <c r="F5476">
        <f>'Trading Days'!H5476</f>
        <v>1.251095042120598E-2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 t="shared" si="190"/>
        <v>63170704</v>
      </c>
      <c r="D5477">
        <f t="shared" si="191"/>
        <v>502080755392</v>
      </c>
      <c r="E5477">
        <f>'Trading Days'!G5477</f>
        <v>14501.91015625</v>
      </c>
      <c r="F5477">
        <f>'Trading Days'!H5477</f>
        <v>4.7167022028462569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 t="shared" si="190"/>
        <v>63186601</v>
      </c>
      <c r="D5478">
        <f t="shared" si="191"/>
        <v>502270291349</v>
      </c>
      <c r="E5478">
        <f>'Trading Days'!G5478</f>
        <v>14654.01953125</v>
      </c>
      <c r="F5478">
        <f>'Trading Days'!H5478</f>
        <v>1.048891996717027E-2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 t="shared" si="190"/>
        <v>63202500</v>
      </c>
      <c r="D5479">
        <f t="shared" si="191"/>
        <v>502459875000</v>
      </c>
      <c r="E5479">
        <f>'Trading Days'!G5479</f>
        <v>14579.5400390625</v>
      </c>
      <c r="F5479">
        <f>'Trading Days'!H5479</f>
        <v>-5.0825298839455302E-3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 t="shared" si="190"/>
        <v>63250209</v>
      </c>
      <c r="D5480">
        <f t="shared" si="191"/>
        <v>503028912177</v>
      </c>
      <c r="E5480">
        <f>'Trading Days'!G5480</f>
        <v>14486.2001953125</v>
      </c>
      <c r="F5480">
        <f>'Trading Days'!H5480</f>
        <v>-6.4021116921327836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 t="shared" si="190"/>
        <v>63266116</v>
      </c>
      <c r="D5481">
        <f t="shared" si="191"/>
        <v>503218686664</v>
      </c>
      <c r="E5481">
        <f>'Trading Days'!G5481</f>
        <v>14465.919921875</v>
      </c>
      <c r="F5481">
        <f>'Trading Days'!H5481</f>
        <v>-1.3999719156209121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 t="shared" si="190"/>
        <v>63282025</v>
      </c>
      <c r="D5482">
        <f t="shared" si="191"/>
        <v>503408508875</v>
      </c>
      <c r="E5482">
        <f>'Trading Days'!G5482</f>
        <v>14571.6396484375</v>
      </c>
      <c r="F5482">
        <f>'Trading Days'!H5482</f>
        <v>7.3081924366684703E-3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 t="shared" si="190"/>
        <v>63297936</v>
      </c>
      <c r="D5483">
        <f t="shared" si="191"/>
        <v>503598378816</v>
      </c>
      <c r="E5483">
        <f>'Trading Days'!G5483</f>
        <v>14823.4296875</v>
      </c>
      <c r="F5483">
        <f>'Trading Days'!H5483</f>
        <v>1.7279458258460331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 t="shared" si="190"/>
        <v>63313849</v>
      </c>
      <c r="D5484">
        <f t="shared" si="191"/>
        <v>503788296493</v>
      </c>
      <c r="E5484">
        <f>'Trading Days'!G5484</f>
        <v>14897.33984375</v>
      </c>
      <c r="F5484">
        <f>'Trading Days'!H5484</f>
        <v>4.9860361473785808E-3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 t="shared" si="190"/>
        <v>63361600</v>
      </c>
      <c r="D5485">
        <f t="shared" si="191"/>
        <v>504358336000</v>
      </c>
      <c r="E5485">
        <f>'Trading Days'!G5485</f>
        <v>15021.8095703125</v>
      </c>
      <c r="F5485">
        <f>'Trading Days'!H5485</f>
        <v>8.3551646044188743E-3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 t="shared" si="190"/>
        <v>63377521</v>
      </c>
      <c r="D5486">
        <f t="shared" si="191"/>
        <v>504548444681</v>
      </c>
      <c r="E5486">
        <f>'Trading Days'!G5486</f>
        <v>15129.08984375</v>
      </c>
      <c r="F5486">
        <f>'Trading Days'!H5486</f>
        <v>7.1416344971857448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 t="shared" si="190"/>
        <v>63393444</v>
      </c>
      <c r="D5487">
        <f t="shared" si="191"/>
        <v>504738601128</v>
      </c>
      <c r="E5487">
        <f>'Trading Days'!G5487</f>
        <v>15121.6796875</v>
      </c>
      <c r="F5487">
        <f>'Trading Days'!H5487</f>
        <v>-4.8979524389969331E-4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 t="shared" si="190"/>
        <v>63409369</v>
      </c>
      <c r="D5488">
        <f t="shared" si="191"/>
        <v>504928805347</v>
      </c>
      <c r="E5488">
        <f>'Trading Days'!G5488</f>
        <v>15215.7001953125</v>
      </c>
      <c r="F5488">
        <f>'Trading Days'!H5488</f>
        <v>6.21759683814882E-3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 t="shared" si="190"/>
        <v>63425296</v>
      </c>
      <c r="D5489">
        <f t="shared" si="191"/>
        <v>505119057344</v>
      </c>
      <c r="E5489">
        <f>'Trading Days'!G5489</f>
        <v>15090.2001953125</v>
      </c>
      <c r="F5489">
        <f>'Trading Days'!H5489</f>
        <v>-8.2480594641751726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 t="shared" si="190"/>
        <v>63473089</v>
      </c>
      <c r="D5490">
        <f t="shared" si="191"/>
        <v>505690100063</v>
      </c>
      <c r="E5490">
        <f>'Trading Days'!G5490</f>
        <v>15226.7099609375</v>
      </c>
      <c r="F5490">
        <f>'Trading Days'!H5490</f>
        <v>9.0462527904304757E-3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 t="shared" si="190"/>
        <v>63489024</v>
      </c>
      <c r="D5491">
        <f t="shared" si="191"/>
        <v>505880543232</v>
      </c>
      <c r="E5491">
        <f>'Trading Days'!G5491</f>
        <v>15235.7099609375</v>
      </c>
      <c r="F5491">
        <f>'Trading Days'!H5491</f>
        <v>5.910666206350168E-4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 t="shared" si="190"/>
        <v>63504961</v>
      </c>
      <c r="D5492">
        <f t="shared" si="191"/>
        <v>506071034209</v>
      </c>
      <c r="E5492">
        <f>'Trading Days'!G5492</f>
        <v>15235.83984375</v>
      </c>
      <c r="F5492">
        <f>'Trading Days'!H5492</f>
        <v>8.5248940044913013E-6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 t="shared" si="190"/>
        <v>63520900</v>
      </c>
      <c r="D5493">
        <f t="shared" si="191"/>
        <v>506261573000</v>
      </c>
      <c r="E5493">
        <f>'Trading Days'!G5493</f>
        <v>15448.1201171875</v>
      </c>
      <c r="F5493">
        <f>'Trading Days'!H5493</f>
        <v>1.3932955164567501E-2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 t="shared" si="190"/>
        <v>63536841</v>
      </c>
      <c r="D5494">
        <f t="shared" si="191"/>
        <v>506452159611</v>
      </c>
      <c r="E5494">
        <f>'Trading Days'!G5494</f>
        <v>15498.3896484375</v>
      </c>
      <c r="F5494">
        <f>'Trading Days'!H5494</f>
        <v>3.2540872849680098E-3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 t="shared" si="190"/>
        <v>63584676</v>
      </c>
      <c r="D5495">
        <f t="shared" si="191"/>
        <v>507024206424</v>
      </c>
      <c r="E5495">
        <f>'Trading Days'!G5495</f>
        <v>15595.919921875</v>
      </c>
      <c r="F5495">
        <f>'Trading Days'!H5495</f>
        <v>6.2929295010552E-3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 t="shared" si="190"/>
        <v>63600625</v>
      </c>
      <c r="D5496">
        <f t="shared" si="191"/>
        <v>507214984375</v>
      </c>
      <c r="E5496">
        <f>'Trading Days'!G5496</f>
        <v>15649.599609375</v>
      </c>
      <c r="F5496">
        <f>'Trading Days'!H5496</f>
        <v>3.4419058169636858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 t="shared" si="190"/>
        <v>63616576</v>
      </c>
      <c r="D5497">
        <f t="shared" si="191"/>
        <v>507405810176</v>
      </c>
      <c r="E5497">
        <f>'Trading Days'!G5497</f>
        <v>15811.580078125</v>
      </c>
      <c r="F5497">
        <f>'Trading Days'!H5497</f>
        <v>1.035045450319161E-2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 t="shared" si="190"/>
        <v>63632529</v>
      </c>
      <c r="D5498">
        <f t="shared" si="191"/>
        <v>507596683833</v>
      </c>
      <c r="E5498">
        <f>'Trading Days'!G5498</f>
        <v>15940.3095703125</v>
      </c>
      <c r="F5498">
        <f>'Trading Days'!H5498</f>
        <v>8.1414691986156917E-3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 t="shared" si="190"/>
        <v>63648484</v>
      </c>
      <c r="D5499">
        <f t="shared" si="191"/>
        <v>507787605352</v>
      </c>
      <c r="E5499">
        <f>'Trading Days'!G5499</f>
        <v>15971.58984375</v>
      </c>
      <c r="F5499">
        <f>'Trading Days'!H5499</f>
        <v>1.962337889331645E-3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 t="shared" si="190"/>
        <v>63696361</v>
      </c>
      <c r="D5500">
        <f t="shared" si="191"/>
        <v>508360657141</v>
      </c>
      <c r="E5500">
        <f>'Trading Days'!G5500</f>
        <v>15982.3603515625</v>
      </c>
      <c r="F5500">
        <f>'Trading Days'!H5500</f>
        <v>6.7435414494543267E-4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 t="shared" si="190"/>
        <v>63712324</v>
      </c>
      <c r="D5501">
        <f t="shared" si="191"/>
        <v>508551770168</v>
      </c>
      <c r="E5501">
        <f>'Trading Days'!G5501</f>
        <v>15886.5400390625</v>
      </c>
      <c r="F5501">
        <f>'Trading Days'!H5501</f>
        <v>-5.9953793051995552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 t="shared" si="190"/>
        <v>63728289</v>
      </c>
      <c r="D5502">
        <f t="shared" si="191"/>
        <v>508742931087</v>
      </c>
      <c r="E5502">
        <f>'Trading Days'!G5502</f>
        <v>15622.7099609375</v>
      </c>
      <c r="F5502">
        <f>'Trading Days'!H5502</f>
        <v>-1.660714526110052E-2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 t="shared" si="190"/>
        <v>63744256</v>
      </c>
      <c r="D5503">
        <f t="shared" si="191"/>
        <v>508934139904</v>
      </c>
      <c r="E5503">
        <f>'Trading Days'!G5503</f>
        <v>15704.2802734375</v>
      </c>
      <c r="F5503">
        <f>'Trading Days'!H5503</f>
        <v>5.2212652416869787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 t="shared" si="190"/>
        <v>63760225</v>
      </c>
      <c r="D5504">
        <f t="shared" si="191"/>
        <v>509125396625</v>
      </c>
      <c r="E5504">
        <f>'Trading Days'!G5504</f>
        <v>15860.9599609375</v>
      </c>
      <c r="F5504">
        <f>'Trading Days'!H5504</f>
        <v>9.9768779448625722E-3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 t="shared" si="190"/>
        <v>63808144</v>
      </c>
      <c r="D5505">
        <f t="shared" si="191"/>
        <v>509699454272</v>
      </c>
      <c r="E5505">
        <f>'Trading Days'!G5505</f>
        <v>15853.849609375</v>
      </c>
      <c r="F5505">
        <f>'Trading Days'!H5505</f>
        <v>-4.482926367641582E-4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 t="shared" si="190"/>
        <v>63824121</v>
      </c>
      <c r="D5506">
        <f t="shared" si="191"/>
        <v>509890902669</v>
      </c>
      <c r="E5506">
        <f>'Trading Days'!G5506</f>
        <v>15973.8603515625</v>
      </c>
      <c r="F5506">
        <f>'Trading Days'!H5506</f>
        <v>7.5698171197822184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 t="shared" ref="C5507:C5570" si="192">B5507^2</f>
        <v>63840100</v>
      </c>
      <c r="D5507">
        <f t="shared" ref="D5507:D5570" si="193">B5507^3</f>
        <v>510082399000</v>
      </c>
      <c r="E5507">
        <f>'Trading Days'!G5507</f>
        <v>15921.5703125</v>
      </c>
      <c r="F5507">
        <f>'Trading Days'!H5507</f>
        <v>-3.2734754099302821E-3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 t="shared" si="192"/>
        <v>63856081</v>
      </c>
      <c r="D5508">
        <f t="shared" si="193"/>
        <v>510273943271</v>
      </c>
      <c r="E5508">
        <f>'Trading Days'!G5508</f>
        <v>15993.7099609375</v>
      </c>
      <c r="F5508">
        <f>'Trading Days'!H5508</f>
        <v>4.5309380307081426E-3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 t="shared" si="192"/>
        <v>63872064</v>
      </c>
      <c r="D5509">
        <f t="shared" si="193"/>
        <v>510465535488</v>
      </c>
      <c r="E5509">
        <f>'Trading Days'!G5509</f>
        <v>16057.4404296875</v>
      </c>
      <c r="F5509">
        <f>'Trading Days'!H5509</f>
        <v>3.9847207999677003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 t="shared" si="192"/>
        <v>63920025</v>
      </c>
      <c r="D5510">
        <f t="shared" si="193"/>
        <v>511040599875</v>
      </c>
      <c r="E5510">
        <f>'Trading Days'!G5510</f>
        <v>15854.759765625</v>
      </c>
      <c r="F5510">
        <f>'Trading Days'!H5510</f>
        <v>-1.262222736867691E-2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 t="shared" si="192"/>
        <v>63936016</v>
      </c>
      <c r="D5511">
        <f t="shared" si="193"/>
        <v>511232383936</v>
      </c>
      <c r="E5511">
        <f>'Trading Days'!G5511</f>
        <v>15775.1396484375</v>
      </c>
      <c r="F5511">
        <f>'Trading Days'!H5511</f>
        <v>-5.0218431792404816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 t="shared" si="192"/>
        <v>63952009</v>
      </c>
      <c r="D5512">
        <f t="shared" si="193"/>
        <v>511424215973</v>
      </c>
      <c r="E5512">
        <f>'Trading Days'!G5512</f>
        <v>15845.23046875</v>
      </c>
      <c r="F5512">
        <f>'Trading Days'!H5512</f>
        <v>4.4431188486779849E-3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 t="shared" si="192"/>
        <v>63984001</v>
      </c>
      <c r="D5513">
        <f t="shared" si="193"/>
        <v>511808023999</v>
      </c>
      <c r="E5513">
        <f>'Trading Days'!G5513</f>
        <v>15491.66015625</v>
      </c>
      <c r="F5513">
        <f>'Trading Days'!H5513</f>
        <v>-2.2313989890984098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 t="shared" si="192"/>
        <v>64032004</v>
      </c>
      <c r="D5514">
        <f t="shared" si="193"/>
        <v>512384096008</v>
      </c>
      <c r="E5514">
        <f>'Trading Days'!G5514</f>
        <v>15782.830078125</v>
      </c>
      <c r="F5514">
        <f>'Trading Days'!H5514</f>
        <v>1.8795269127920289E-2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 t="shared" si="192"/>
        <v>64048009</v>
      </c>
      <c r="D5515">
        <f t="shared" si="193"/>
        <v>512576216027</v>
      </c>
      <c r="E5515">
        <f>'Trading Days'!G5515</f>
        <v>15537.6904296875</v>
      </c>
      <c r="F5515">
        <f>'Trading Days'!H5515</f>
        <v>-1.553204635822969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 t="shared" si="192"/>
        <v>64064016</v>
      </c>
      <c r="D5516">
        <f t="shared" si="193"/>
        <v>512768384064</v>
      </c>
      <c r="E5516">
        <f>'Trading Days'!G5516</f>
        <v>15254.0498046875</v>
      </c>
      <c r="F5516">
        <f>'Trading Days'!H5516</f>
        <v>-1.825500554818971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 t="shared" si="192"/>
        <v>64080025</v>
      </c>
      <c r="D5517">
        <f t="shared" si="193"/>
        <v>512960600125</v>
      </c>
      <c r="E5517">
        <f>'Trading Days'!G5517</f>
        <v>15381.3203125</v>
      </c>
      <c r="F5517">
        <f>'Trading Days'!H5517</f>
        <v>8.3433913906187929E-3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 t="shared" si="192"/>
        <v>64096036</v>
      </c>
      <c r="D5518">
        <f t="shared" si="193"/>
        <v>513152864216</v>
      </c>
      <c r="E5518">
        <f>'Trading Days'!G5518</f>
        <v>15085.4697265625</v>
      </c>
      <c r="F5518">
        <f>'Trading Days'!H5518</f>
        <v>-1.9234407705369109E-2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 t="shared" si="192"/>
        <v>64144081</v>
      </c>
      <c r="D5519">
        <f t="shared" si="193"/>
        <v>513729944729</v>
      </c>
      <c r="E5519">
        <f>'Trading Days'!G5519</f>
        <v>15225.150390625</v>
      </c>
      <c r="F5519">
        <f>'Trading Days'!H5519</f>
        <v>9.2592850335015964E-3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 t="shared" si="192"/>
        <v>64160100</v>
      </c>
      <c r="D5520">
        <f t="shared" si="193"/>
        <v>513922401000</v>
      </c>
      <c r="E5520">
        <f>'Trading Days'!G5520</f>
        <v>15686.919921875</v>
      </c>
      <c r="F5520">
        <f>'Trading Days'!H5520</f>
        <v>3.032939047579708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 t="shared" si="192"/>
        <v>64176121</v>
      </c>
      <c r="D5521">
        <f t="shared" si="193"/>
        <v>514114905331</v>
      </c>
      <c r="E5521">
        <f>'Trading Days'!G5521</f>
        <v>15786.990234375</v>
      </c>
      <c r="F5521">
        <f>'Trading Days'!H5521</f>
        <v>6.3792199487455736E-3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 t="shared" si="192"/>
        <v>64192144</v>
      </c>
      <c r="D5522">
        <f t="shared" si="193"/>
        <v>514307457728</v>
      </c>
      <c r="E5522">
        <f>'Trading Days'!G5522</f>
        <v>15517.3701171875</v>
      </c>
      <c r="F5522">
        <f>'Trading Days'!H5522</f>
        <v>-1.7078626969719849E-2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 t="shared" si="192"/>
        <v>64208169</v>
      </c>
      <c r="D5523">
        <f t="shared" si="193"/>
        <v>514500058197</v>
      </c>
      <c r="E5523">
        <f>'Trading Days'!G5523</f>
        <v>15630.599609375</v>
      </c>
      <c r="F5523">
        <f>'Trading Days'!H5523</f>
        <v>7.2969511800251574E-3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 t="shared" si="192"/>
        <v>64256256</v>
      </c>
      <c r="D5524">
        <f t="shared" si="193"/>
        <v>515078148096</v>
      </c>
      <c r="E5524">
        <f>'Trading Days'!G5524</f>
        <v>15413.2802734375</v>
      </c>
      <c r="F5524">
        <f>'Trading Days'!H5524</f>
        <v>-1.3903454849368391E-2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 t="shared" si="192"/>
        <v>64272289</v>
      </c>
      <c r="D5525">
        <f t="shared" si="193"/>
        <v>515270940913</v>
      </c>
      <c r="E5525">
        <f>'Trading Days'!G5525</f>
        <v>15237.6396484375</v>
      </c>
      <c r="F5525">
        <f>'Trading Days'!H5525</f>
        <v>-1.13954084973521E-2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 t="shared" si="192"/>
        <v>64288324</v>
      </c>
      <c r="D5526">
        <f t="shared" si="193"/>
        <v>515463781832</v>
      </c>
      <c r="E5526">
        <f>'Trading Days'!G5526</f>
        <v>15565.580078125</v>
      </c>
      <c r="F5526">
        <f>'Trading Days'!H5526</f>
        <v>2.1521734156584319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 t="shared" si="192"/>
        <v>64304361</v>
      </c>
      <c r="D5527">
        <f t="shared" si="193"/>
        <v>515656670859</v>
      </c>
      <c r="E5527">
        <f>'Trading Days'!G5527</f>
        <v>15180.4296875</v>
      </c>
      <c r="F5527">
        <f>'Trading Days'!H5527</f>
        <v>-2.4743722282876471E-2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 t="shared" si="192"/>
        <v>64320400</v>
      </c>
      <c r="D5528">
        <f t="shared" si="193"/>
        <v>515849608000</v>
      </c>
      <c r="E5528">
        <f>'Trading Days'!G5528</f>
        <v>15169.6796875</v>
      </c>
      <c r="F5528">
        <f>'Trading Days'!H5528</f>
        <v>-7.0814859798418173E-4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 t="shared" si="192"/>
        <v>64368529</v>
      </c>
      <c r="D5529">
        <f t="shared" si="193"/>
        <v>516428708167</v>
      </c>
      <c r="E5529">
        <f>'Trading Days'!G5529</f>
        <v>14980.9404296875</v>
      </c>
      <c r="F5529">
        <f>'Trading Days'!H5529</f>
        <v>-1.244187495718996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 t="shared" si="192"/>
        <v>64384576</v>
      </c>
      <c r="D5530">
        <f t="shared" si="193"/>
        <v>516621837824</v>
      </c>
      <c r="E5530">
        <f>'Trading Days'!G5530</f>
        <v>15341.08984375</v>
      </c>
      <c r="F5530">
        <f>'Trading Days'!H5530</f>
        <v>2.4040507720650028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 t="shared" si="192"/>
        <v>64400625</v>
      </c>
      <c r="D5531">
        <f t="shared" si="193"/>
        <v>516815015625</v>
      </c>
      <c r="E5531">
        <f>'Trading Days'!G5531</f>
        <v>15521.8896484375</v>
      </c>
      <c r="F5531">
        <f>'Trading Days'!H5531</f>
        <v>1.178532989044179E-2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 t="shared" si="192"/>
        <v>64416676</v>
      </c>
      <c r="D5532">
        <f t="shared" si="193"/>
        <v>517008241576</v>
      </c>
      <c r="E5532">
        <f>'Trading Days'!G5532</f>
        <v>15653.3701171875</v>
      </c>
      <c r="F5532">
        <f>'Trading Days'!H5532</f>
        <v>8.470648337796538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 t="shared" si="192"/>
        <v>64480900</v>
      </c>
      <c r="D5533">
        <f t="shared" si="193"/>
        <v>517781627000</v>
      </c>
      <c r="E5533">
        <f>'Trading Days'!G5533</f>
        <v>15871.259765625</v>
      </c>
      <c r="F5533">
        <f>'Trading Days'!H5533</f>
        <v>1.39196637405421E-2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 t="shared" si="192"/>
        <v>64496961</v>
      </c>
      <c r="D5534">
        <f t="shared" si="193"/>
        <v>517975093791</v>
      </c>
      <c r="E5534">
        <f>'Trading Days'!G5534</f>
        <v>15781.7197265625</v>
      </c>
      <c r="F5534">
        <f>'Trading Days'!H5534</f>
        <v>-5.6416466231894447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 t="shared" si="192"/>
        <v>64513024</v>
      </c>
      <c r="D5535">
        <f t="shared" si="193"/>
        <v>518168608768</v>
      </c>
      <c r="E5535">
        <f>'Trading Days'!G5535</f>
        <v>15766.2197265625</v>
      </c>
      <c r="F5535">
        <f>'Trading Days'!H5535</f>
        <v>-9.82148984303155E-4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 t="shared" si="192"/>
        <v>64529089</v>
      </c>
      <c r="D5536">
        <f t="shared" si="193"/>
        <v>518362171937</v>
      </c>
      <c r="E5536">
        <f>'Trading Days'!G5536</f>
        <v>15741.5595703125</v>
      </c>
      <c r="F5536">
        <f>'Trading Days'!H5536</f>
        <v>-1.5641134449276839E-3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 t="shared" si="192"/>
        <v>64545156</v>
      </c>
      <c r="D5537">
        <f t="shared" si="193"/>
        <v>518555783304</v>
      </c>
      <c r="E5537">
        <f>'Trading Days'!G5537</f>
        <v>15644.9697265625</v>
      </c>
      <c r="F5537">
        <f>'Trading Days'!H5537</f>
        <v>-6.1359767638373697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 t="shared" si="192"/>
        <v>64593369</v>
      </c>
      <c r="D5538">
        <f t="shared" si="193"/>
        <v>519136906653</v>
      </c>
      <c r="E5538">
        <f>'Trading Days'!G5538</f>
        <v>15832.7998046875</v>
      </c>
      <c r="F5538">
        <f>'Trading Days'!H5538</f>
        <v>1.200578086169735E-2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 t="shared" si="192"/>
        <v>64609444</v>
      </c>
      <c r="D5539">
        <f t="shared" si="193"/>
        <v>519330710872</v>
      </c>
      <c r="E5539">
        <f>'Trading Days'!G5539</f>
        <v>15622.7197265625</v>
      </c>
      <c r="F5539">
        <f>'Trading Days'!H5539</f>
        <v>-1.3268662568625579E-2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 t="shared" si="192"/>
        <v>64625521</v>
      </c>
      <c r="D5540">
        <f t="shared" si="193"/>
        <v>519524563319</v>
      </c>
      <c r="E5540">
        <f>'Trading Days'!G5540</f>
        <v>15100.169921875</v>
      </c>
      <c r="F5540">
        <f>'Trading Days'!H5540</f>
        <v>-3.3448068827544468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 t="shared" si="192"/>
        <v>64641600</v>
      </c>
      <c r="D5541">
        <f t="shared" si="193"/>
        <v>519718464000</v>
      </c>
      <c r="E5541">
        <f>'Trading Days'!G5541</f>
        <v>15080.8603515625</v>
      </c>
      <c r="F5541">
        <f>'Trading Days'!H5541</f>
        <v>-1.278765100816925E-3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 t="shared" si="192"/>
        <v>64657681</v>
      </c>
      <c r="D5542">
        <f t="shared" si="193"/>
        <v>519912412921</v>
      </c>
      <c r="E5542">
        <f>'Trading Days'!G5542</f>
        <v>14935.900390625</v>
      </c>
      <c r="F5542">
        <f>'Trading Days'!H5542</f>
        <v>-9.6121811062643836E-3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 t="shared" si="192"/>
        <v>64705936</v>
      </c>
      <c r="D5543">
        <f t="shared" si="193"/>
        <v>520494549184</v>
      </c>
      <c r="E5543">
        <f>'Trading Days'!G5543</f>
        <v>14942.830078125</v>
      </c>
      <c r="F5543">
        <f>'Trading Days'!H5543</f>
        <v>4.6396181808705528E-4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 t="shared" si="192"/>
        <v>64722025</v>
      </c>
      <c r="D5544">
        <f t="shared" si="193"/>
        <v>520688691125</v>
      </c>
      <c r="E5544">
        <f>'Trading Days'!G5544</f>
        <v>15153.4501953125</v>
      </c>
      <c r="F5544">
        <f>'Trading Days'!H5544</f>
        <v>1.409506205225663E-2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 t="shared" si="192"/>
        <v>64738116</v>
      </c>
      <c r="D5545">
        <f t="shared" si="193"/>
        <v>520882881336</v>
      </c>
      <c r="E5545">
        <f>'Trading Days'!G5545</f>
        <v>15188.3896484375</v>
      </c>
      <c r="F5545">
        <f>'Trading Days'!H5545</f>
        <v>2.3057094374328009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 t="shared" si="192"/>
        <v>64754209</v>
      </c>
      <c r="D5546">
        <f t="shared" si="193"/>
        <v>521077119823</v>
      </c>
      <c r="E5546">
        <f>'Trading Days'!G5546</f>
        <v>14806.8095703125</v>
      </c>
      <c r="F5546">
        <f>'Trading Days'!H5546</f>
        <v>-2.5123142542254669E-2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 t="shared" si="192"/>
        <v>64770304</v>
      </c>
      <c r="D5547">
        <f t="shared" si="193"/>
        <v>521271406592</v>
      </c>
      <c r="E5547">
        <f>'Trading Days'!G5547</f>
        <v>14893.75</v>
      </c>
      <c r="F5547">
        <f>'Trading Days'!H5547</f>
        <v>5.8716517744521468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 t="shared" si="192"/>
        <v>64834704</v>
      </c>
      <c r="D5548">
        <f t="shared" si="193"/>
        <v>522049036608</v>
      </c>
      <c r="E5548">
        <f>'Trading Days'!G5548</f>
        <v>14506.900390625</v>
      </c>
      <c r="F5548">
        <f>'Trading Days'!H5548</f>
        <v>-2.5973956147712921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 t="shared" si="192"/>
        <v>64850809</v>
      </c>
      <c r="D5549">
        <f t="shared" si="193"/>
        <v>522243564877</v>
      </c>
      <c r="E5549">
        <f>'Trading Days'!G5549</f>
        <v>14340.259765625</v>
      </c>
      <c r="F5549">
        <f>'Trading Days'!H5549</f>
        <v>-1.1486990364095281E-2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 t="shared" si="192"/>
        <v>64866916</v>
      </c>
      <c r="D5550">
        <f t="shared" si="193"/>
        <v>522438141464</v>
      </c>
      <c r="E5550">
        <f>'Trading Days'!G5550</f>
        <v>14154.01953125</v>
      </c>
      <c r="F5550">
        <f>'Trading Days'!H5550</f>
        <v>-1.2987228782384791E-2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 t="shared" si="192"/>
        <v>64883025</v>
      </c>
      <c r="D5551">
        <f t="shared" si="193"/>
        <v>522632766375</v>
      </c>
      <c r="E5551">
        <f>'Trading Days'!G5551</f>
        <v>13768.919921875</v>
      </c>
      <c r="F5551">
        <f>'Trading Days'!H5551</f>
        <v>-2.7207791293826888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 t="shared" si="192"/>
        <v>64931364</v>
      </c>
      <c r="D5552">
        <f t="shared" si="193"/>
        <v>523216931112</v>
      </c>
      <c r="E5552">
        <f>'Trading Days'!G5552</f>
        <v>13855.1298828125</v>
      </c>
      <c r="F5552">
        <f>'Trading Days'!H5552</f>
        <v>6.2611999653316994E-3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 t="shared" si="192"/>
        <v>64947481</v>
      </c>
      <c r="D5553">
        <f t="shared" si="193"/>
        <v>523411749379</v>
      </c>
      <c r="E5553">
        <f>'Trading Days'!G5553</f>
        <v>13539.2900390625</v>
      </c>
      <c r="F5553">
        <f>'Trading Days'!H5553</f>
        <v>-2.279587751406098E-2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 t="shared" si="192"/>
        <v>64963600</v>
      </c>
      <c r="D5554">
        <f t="shared" si="193"/>
        <v>523606616000</v>
      </c>
      <c r="E5554">
        <f>'Trading Days'!G5554</f>
        <v>13542.1201171875</v>
      </c>
      <c r="F5554">
        <f>'Trading Days'!H5554</f>
        <v>2.090270698711372E-4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 t="shared" si="192"/>
        <v>64979721</v>
      </c>
      <c r="D5555">
        <f t="shared" si="193"/>
        <v>523801530981</v>
      </c>
      <c r="E5555">
        <f>'Trading Days'!G5555</f>
        <v>13352.7802734375</v>
      </c>
      <c r="F5555">
        <f>'Trading Days'!H5555</f>
        <v>-1.398155105046606E-2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 t="shared" si="192"/>
        <v>64995844</v>
      </c>
      <c r="D5556">
        <f t="shared" si="193"/>
        <v>523996494328</v>
      </c>
      <c r="E5556">
        <f>'Trading Days'!G5556</f>
        <v>13770.5703125</v>
      </c>
      <c r="F5556">
        <f>'Trading Days'!H5556</f>
        <v>3.1288617838908239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 t="shared" si="192"/>
        <v>65044225</v>
      </c>
      <c r="D5557">
        <f t="shared" si="193"/>
        <v>524581674625</v>
      </c>
      <c r="E5557">
        <f>'Trading Days'!G5557</f>
        <v>14239.8798828125</v>
      </c>
      <c r="F5557">
        <f>'Trading Days'!H5557</f>
        <v>3.4080619731957862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 t="shared" si="192"/>
        <v>65060356</v>
      </c>
      <c r="D5558">
        <f t="shared" si="193"/>
        <v>524776831496</v>
      </c>
      <c r="E5558">
        <f>'Trading Days'!G5558</f>
        <v>14346</v>
      </c>
      <c r="F5558">
        <f>'Trading Days'!H5558</f>
        <v>7.4523182822339162E-3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 t="shared" si="192"/>
        <v>65076489</v>
      </c>
      <c r="D5559">
        <f t="shared" si="193"/>
        <v>524972036763</v>
      </c>
      <c r="E5559">
        <f>'Trading Days'!G5559</f>
        <v>14417.5498046875</v>
      </c>
      <c r="F5559">
        <f>'Trading Days'!H5559</f>
        <v>4.9874393341349244E-3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 t="shared" si="192"/>
        <v>65092624</v>
      </c>
      <c r="D5560">
        <f t="shared" si="193"/>
        <v>525167290432</v>
      </c>
      <c r="E5560">
        <f>'Trading Days'!G5560</f>
        <v>13878.8203125</v>
      </c>
      <c r="F5560">
        <f>'Trading Days'!H5560</f>
        <v>-3.7366230703940073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 t="shared" si="192"/>
        <v>65108761</v>
      </c>
      <c r="D5561">
        <f t="shared" si="193"/>
        <v>525362592509</v>
      </c>
      <c r="E5561">
        <f>'Trading Days'!G5561</f>
        <v>14098.009765625</v>
      </c>
      <c r="F5561">
        <f>'Trading Days'!H5561</f>
        <v>1.5793089627912149E-2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 t="shared" si="192"/>
        <v>65157184</v>
      </c>
      <c r="D5562">
        <f t="shared" si="193"/>
        <v>525948789248</v>
      </c>
      <c r="E5562">
        <f>'Trading Days'!G5562</f>
        <v>14015.669921875</v>
      </c>
      <c r="F5562">
        <f>'Trading Days'!H5562</f>
        <v>-5.8405296292791684E-3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 t="shared" si="192"/>
        <v>65173329</v>
      </c>
      <c r="D5563">
        <f t="shared" si="193"/>
        <v>526144285017</v>
      </c>
      <c r="E5563">
        <f>'Trading Days'!G5563</f>
        <v>14194.4501953125</v>
      </c>
      <c r="F5563">
        <f>'Trading Days'!H5563</f>
        <v>1.2755742282319901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 t="shared" si="192"/>
        <v>65189476</v>
      </c>
      <c r="D5564">
        <f t="shared" si="193"/>
        <v>526339829224</v>
      </c>
      <c r="E5564">
        <f>'Trading Days'!G5564</f>
        <v>14490.3701171875</v>
      </c>
      <c r="F5564">
        <f>'Trading Days'!H5564</f>
        <v>2.084757900469603E-2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 t="shared" si="192"/>
        <v>65205625</v>
      </c>
      <c r="D5565">
        <f t="shared" si="193"/>
        <v>526535421875</v>
      </c>
      <c r="E5565">
        <f>'Trading Days'!G5565</f>
        <v>14185.6396484375</v>
      </c>
      <c r="F5565">
        <f>'Trading Days'!H5565</f>
        <v>-2.102986095493509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 t="shared" si="192"/>
        <v>65221776</v>
      </c>
      <c r="D5566">
        <f t="shared" si="193"/>
        <v>526731062976</v>
      </c>
      <c r="E5566">
        <f>'Trading Days'!G5566</f>
        <v>13791.150390625</v>
      </c>
      <c r="F5566">
        <f>'Trading Days'!H5566</f>
        <v>-2.7809056735481948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 t="shared" si="192"/>
        <v>65270241</v>
      </c>
      <c r="D5567">
        <f t="shared" si="193"/>
        <v>527318277039</v>
      </c>
      <c r="E5567">
        <f>'Trading Days'!G5567</f>
        <v>13790.919921875</v>
      </c>
      <c r="F5567">
        <f>'Trading Days'!H5567</f>
        <v>-1.6711350646736459E-5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 t="shared" si="192"/>
        <v>65286400</v>
      </c>
      <c r="D5568">
        <f t="shared" si="193"/>
        <v>527514112000</v>
      </c>
      <c r="E5568">
        <f>'Trading Days'!G5568</f>
        <v>14139.759765625</v>
      </c>
      <c r="F5568">
        <f>'Trading Days'!H5568</f>
        <v>2.5294892996708281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 t="shared" si="192"/>
        <v>65302561</v>
      </c>
      <c r="D5569">
        <f t="shared" si="193"/>
        <v>527709995441</v>
      </c>
      <c r="E5569">
        <f>'Trading Days'!G5569</f>
        <v>14124.08984375</v>
      </c>
      <c r="F5569">
        <f>'Trading Days'!H5569</f>
        <v>-1.1082169806798661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 t="shared" si="192"/>
        <v>65318724</v>
      </c>
      <c r="D5570">
        <f t="shared" si="193"/>
        <v>527905927368</v>
      </c>
      <c r="E5570">
        <f>'Trading Days'!G5570</f>
        <v>13716.7197265625</v>
      </c>
      <c r="F5570">
        <f>'Trading Days'!H5570</f>
        <v>-2.8842220751503111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 t="shared" ref="C5571:C5634" si="194">B5571^2</f>
        <v>65334889</v>
      </c>
      <c r="D5571">
        <f t="shared" ref="D5571:D5634" si="195">B5571^3</f>
        <v>528101907787</v>
      </c>
      <c r="E5571">
        <f>'Trading Days'!G5571</f>
        <v>13548.0703125</v>
      </c>
      <c r="F5571">
        <f>'Trading Days'!H5571</f>
        <v>-1.2295170961021401E-2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 t="shared" si="194"/>
        <v>65399569</v>
      </c>
      <c r="D5572">
        <f t="shared" si="195"/>
        <v>528886314503</v>
      </c>
      <c r="E5572">
        <f>'Trading Days'!G5572</f>
        <v>13381.51953125</v>
      </c>
      <c r="F5572">
        <f>'Trading Days'!H5572</f>
        <v>-1.229332129287319E-2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 t="shared" si="194"/>
        <v>65415744</v>
      </c>
      <c r="D5573">
        <f t="shared" si="195"/>
        <v>529082537472</v>
      </c>
      <c r="E5573">
        <f>'Trading Days'!G5573</f>
        <v>13037.490234375</v>
      </c>
      <c r="F5573">
        <f>'Trading Days'!H5573</f>
        <v>-2.5709284814148688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 t="shared" si="194"/>
        <v>65431921</v>
      </c>
      <c r="D5574">
        <f t="shared" si="195"/>
        <v>529278808969</v>
      </c>
      <c r="E5574">
        <f>'Trading Days'!G5574</f>
        <v>13473.58984375</v>
      </c>
      <c r="F5574">
        <f>'Trading Days'!H5574</f>
        <v>3.344965952305512E-2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 t="shared" si="194"/>
        <v>65448100</v>
      </c>
      <c r="D5575">
        <f t="shared" si="195"/>
        <v>529475129000</v>
      </c>
      <c r="E5575">
        <f>'Trading Days'!G5575</f>
        <v>13694.6201171875</v>
      </c>
      <c r="F5575">
        <f>'Trading Days'!H5575</f>
        <v>1.6404705501706252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 t="shared" si="194"/>
        <v>65496649</v>
      </c>
      <c r="D5576">
        <f t="shared" si="195"/>
        <v>530064380357</v>
      </c>
      <c r="E5576">
        <f>'Trading Days'!G5576</f>
        <v>13751.400390625</v>
      </c>
      <c r="F5576">
        <f>'Trading Days'!H5576</f>
        <v>4.1461736763503954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 t="shared" si="194"/>
        <v>65512836</v>
      </c>
      <c r="D5577">
        <f t="shared" si="195"/>
        <v>530260894584</v>
      </c>
      <c r="E5577">
        <f>'Trading Days'!G5577</f>
        <v>13532.4599609375</v>
      </c>
      <c r="F5577">
        <f>'Trading Days'!H5577</f>
        <v>-1.59213188088656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 t="shared" si="194"/>
        <v>65529025</v>
      </c>
      <c r="D5578">
        <f t="shared" si="195"/>
        <v>530457457375</v>
      </c>
      <c r="E5578">
        <f>'Trading Days'!G5578</f>
        <v>13752.01953125</v>
      </c>
      <c r="F5578">
        <f>'Trading Days'!H5578</f>
        <v>1.6224660626839249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 t="shared" si="194"/>
        <v>65545216</v>
      </c>
      <c r="D5579">
        <f t="shared" si="195"/>
        <v>530654068736</v>
      </c>
      <c r="E5579">
        <f>'Trading Days'!G5579</f>
        <v>13537.9404296875</v>
      </c>
      <c r="F5579">
        <f>'Trading Days'!H5579</f>
        <v>-1.556710278632367E-2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 t="shared" si="194"/>
        <v>65561409</v>
      </c>
      <c r="D5580">
        <f t="shared" si="195"/>
        <v>530850728673</v>
      </c>
      <c r="E5580">
        <f>'Trading Days'!G5580</f>
        <v>13313.4404296875</v>
      </c>
      <c r="F5580">
        <f>'Trading Days'!H5580</f>
        <v>-1.658302466065598E-2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 t="shared" si="194"/>
        <v>65610000</v>
      </c>
      <c r="D5581">
        <f t="shared" si="195"/>
        <v>531441000000</v>
      </c>
      <c r="E5581">
        <f>'Trading Days'!G5581</f>
        <v>12830.9599609375</v>
      </c>
      <c r="F5581">
        <f>'Trading Days'!H5581</f>
        <v>-3.6240104223858038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 t="shared" si="194"/>
        <v>65626201</v>
      </c>
      <c r="D5582">
        <f t="shared" si="195"/>
        <v>531637854301</v>
      </c>
      <c r="E5582">
        <f>'Trading Days'!G5582</f>
        <v>12795.5498046875</v>
      </c>
      <c r="F5582">
        <f>'Trading Days'!H5582</f>
        <v>-2.7597433362587238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 t="shared" si="194"/>
        <v>65642404</v>
      </c>
      <c r="D5583">
        <f t="shared" si="195"/>
        <v>531834757208</v>
      </c>
      <c r="E5583">
        <f>'Trading Days'!G5583</f>
        <v>13255.5498046875</v>
      </c>
      <c r="F5583">
        <f>'Trading Days'!H5583</f>
        <v>3.5949998790320459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 t="shared" si="194"/>
        <v>65658609</v>
      </c>
      <c r="D5584">
        <f t="shared" si="195"/>
        <v>532031708727</v>
      </c>
      <c r="E5584">
        <f>'Trading Days'!G5584</f>
        <v>13129.9599609375</v>
      </c>
      <c r="F5584">
        <f>'Trading Days'!H5584</f>
        <v>-9.474510344760545E-3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 t="shared" si="194"/>
        <v>65674816</v>
      </c>
      <c r="D5585">
        <f t="shared" si="195"/>
        <v>532228708864</v>
      </c>
      <c r="E5585">
        <f>'Trading Days'!G5585</f>
        <v>12843.8095703125</v>
      </c>
      <c r="F5585">
        <f>'Trading Days'!H5585</f>
        <v>-2.1793698646173861E-2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 t="shared" si="194"/>
        <v>65723449</v>
      </c>
      <c r="D5586">
        <f t="shared" si="195"/>
        <v>532820001043</v>
      </c>
      <c r="E5586">
        <f>'Trading Days'!G5586</f>
        <v>12581.2197265625</v>
      </c>
      <c r="F5586">
        <f>'Trading Days'!H5586</f>
        <v>-2.0444856513363141E-2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 t="shared" si="194"/>
        <v>65739664</v>
      </c>
      <c r="D5587">
        <f t="shared" si="195"/>
        <v>533017195712</v>
      </c>
      <c r="E5587">
        <f>'Trading Days'!G5587</f>
        <v>12948.6201171875</v>
      </c>
      <c r="F5587">
        <f>'Trading Days'!H5587</f>
        <v>2.9202287108086589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 t="shared" si="194"/>
        <v>65755881</v>
      </c>
      <c r="D5588">
        <f t="shared" si="195"/>
        <v>533214439029</v>
      </c>
      <c r="E5588">
        <f>'Trading Days'!G5588</f>
        <v>13436.5498046875</v>
      </c>
      <c r="F5588">
        <f>'Trading Days'!H5588</f>
        <v>3.7681983337540359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 t="shared" si="194"/>
        <v>65772100</v>
      </c>
      <c r="D5589">
        <f t="shared" si="195"/>
        <v>533411731000</v>
      </c>
      <c r="E5589">
        <f>'Trading Days'!G5589</f>
        <v>13614.7802734375</v>
      </c>
      <c r="F5589">
        <f>'Trading Days'!H5589</f>
        <v>1.326460075992286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 t="shared" si="194"/>
        <v>65788321</v>
      </c>
      <c r="D5590">
        <f t="shared" si="195"/>
        <v>533609071631</v>
      </c>
      <c r="E5590">
        <f>'Trading Days'!G5590</f>
        <v>13893.83984375</v>
      </c>
      <c r="F5590">
        <f>'Trading Days'!H5590</f>
        <v>2.0496810430128409E-2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 t="shared" si="194"/>
        <v>65836996</v>
      </c>
      <c r="D5591">
        <f t="shared" si="195"/>
        <v>534201385544</v>
      </c>
      <c r="E5591">
        <f>'Trading Days'!G5591</f>
        <v>13838.4599609375</v>
      </c>
      <c r="F5591">
        <f>'Trading Days'!H5591</f>
        <v>-3.9859307027647617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 t="shared" si="194"/>
        <v>65853225</v>
      </c>
      <c r="D5592">
        <f t="shared" si="195"/>
        <v>534398920875</v>
      </c>
      <c r="E5592">
        <f>'Trading Days'!G5592</f>
        <v>14108.8203125</v>
      </c>
      <c r="F5592">
        <f>'Trading Days'!H5592</f>
        <v>1.9536881439528701E-2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 t="shared" si="194"/>
        <v>65869456</v>
      </c>
      <c r="D5593">
        <f t="shared" si="195"/>
        <v>534596504896</v>
      </c>
      <c r="E5593">
        <f>'Trading Days'!G5593</f>
        <v>13922.599609375</v>
      </c>
      <c r="F5593">
        <f>'Trading Days'!H5593</f>
        <v>-1.319888544898495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 t="shared" si="194"/>
        <v>65885689</v>
      </c>
      <c r="D5594">
        <f t="shared" si="195"/>
        <v>534794137613</v>
      </c>
      <c r="E5594">
        <f>'Trading Days'!G5594</f>
        <v>14191.83984375</v>
      </c>
      <c r="F5594">
        <f>'Trading Days'!H5594</f>
        <v>1.9338359353069601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 t="shared" si="194"/>
        <v>65901924</v>
      </c>
      <c r="D5595">
        <f t="shared" si="195"/>
        <v>534991819032</v>
      </c>
      <c r="E5595">
        <f>'Trading Days'!G5595</f>
        <v>14169.2998046875</v>
      </c>
      <c r="F5595">
        <f>'Trading Days'!H5595</f>
        <v>-1.588239390428736E-3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 t="shared" si="194"/>
        <v>65950641</v>
      </c>
      <c r="D5596">
        <f t="shared" si="195"/>
        <v>535585155561</v>
      </c>
      <c r="E5596">
        <f>'Trading Days'!G5596</f>
        <v>14354.900390625</v>
      </c>
      <c r="F5596">
        <f>'Trading Days'!H5596</f>
        <v>1.309878317883428E-2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 t="shared" si="194"/>
        <v>65966884</v>
      </c>
      <c r="D5597">
        <f t="shared" si="195"/>
        <v>535783031848</v>
      </c>
      <c r="E5597">
        <f>'Trading Days'!G5597</f>
        <v>14619.6396484375</v>
      </c>
      <c r="F5597">
        <f>'Trading Days'!H5597</f>
        <v>1.8442430849983319E-2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 t="shared" si="194"/>
        <v>65983129</v>
      </c>
      <c r="D5598">
        <f t="shared" si="195"/>
        <v>535980956867</v>
      </c>
      <c r="E5598">
        <f>'Trading Days'!G5598</f>
        <v>14442.26953125</v>
      </c>
      <c r="F5598">
        <f>'Trading Days'!H5598</f>
        <v>-1.213231799502368E-2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 t="shared" si="194"/>
        <v>65999376</v>
      </c>
      <c r="D5599">
        <f t="shared" si="195"/>
        <v>536178930624</v>
      </c>
      <c r="E5599">
        <f>'Trading Days'!G5599</f>
        <v>14220.51953125</v>
      </c>
      <c r="F5599">
        <f>'Trading Days'!H5599</f>
        <v>-1.5354234978109281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 t="shared" si="194"/>
        <v>66015625</v>
      </c>
      <c r="D5600">
        <f t="shared" si="195"/>
        <v>536376953125</v>
      </c>
      <c r="E5600">
        <f>'Trading Days'!G5600</f>
        <v>14261.5</v>
      </c>
      <c r="F5600">
        <f>'Trading Days'!H5600</f>
        <v>2.881784217513506E-3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 t="shared" si="194"/>
        <v>66064384</v>
      </c>
      <c r="D5601">
        <f t="shared" si="195"/>
        <v>536971313152</v>
      </c>
      <c r="E5601">
        <f>'Trading Days'!G5601</f>
        <v>14532.5498046875</v>
      </c>
      <c r="F5601">
        <f>'Trading Days'!H5601</f>
        <v>1.900570099130516E-2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 t="shared" si="194"/>
        <v>66080641</v>
      </c>
      <c r="D5602">
        <f t="shared" si="195"/>
        <v>537169530689</v>
      </c>
      <c r="E5602">
        <f>'Trading Days'!G5602</f>
        <v>14204.169921875</v>
      </c>
      <c r="F5602">
        <f>'Trading Days'!H5602</f>
        <v>-2.2596164281272979E-2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 t="shared" si="194"/>
        <v>66096900</v>
      </c>
      <c r="D5603">
        <f t="shared" si="195"/>
        <v>537367797000</v>
      </c>
      <c r="E5603">
        <f>'Trading Days'!G5603</f>
        <v>13888.8203125</v>
      </c>
      <c r="F5603">
        <f>'Trading Days'!H5603</f>
        <v>-2.2201199444210281E-2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 t="shared" si="194"/>
        <v>66113161</v>
      </c>
      <c r="D5604">
        <f t="shared" si="195"/>
        <v>537566112091</v>
      </c>
      <c r="E5604">
        <f>'Trading Days'!G5604</f>
        <v>13897.2998046875</v>
      </c>
      <c r="F5604">
        <f>'Trading Days'!H5604</f>
        <v>6.1052645197445798E-4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 t="shared" si="194"/>
        <v>66129424</v>
      </c>
      <c r="D5605">
        <f t="shared" si="195"/>
        <v>537764475968</v>
      </c>
      <c r="E5605">
        <f>'Trading Days'!G5605</f>
        <v>13711</v>
      </c>
      <c r="F5605">
        <f>'Trading Days'!H5605</f>
        <v>-1.340546777473006E-2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 t="shared" si="194"/>
        <v>66178225</v>
      </c>
      <c r="D5606">
        <f t="shared" si="195"/>
        <v>538359860375</v>
      </c>
      <c r="E5606">
        <f>'Trading Days'!G5606</f>
        <v>13411.9599609375</v>
      </c>
      <c r="F5606">
        <f>'Trading Days'!H5606</f>
        <v>-2.1810228215483951E-2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 t="shared" si="194"/>
        <v>66194496</v>
      </c>
      <c r="D5607">
        <f t="shared" si="195"/>
        <v>538558419456</v>
      </c>
      <c r="E5607">
        <f>'Trading Days'!G5607</f>
        <v>13371.5703125</v>
      </c>
      <c r="F5607">
        <f>'Trading Days'!H5607</f>
        <v>-3.0114650323393999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 t="shared" si="194"/>
        <v>66210769</v>
      </c>
      <c r="D5608">
        <f t="shared" si="195"/>
        <v>538757027353</v>
      </c>
      <c r="E5608">
        <f>'Trading Days'!G5608</f>
        <v>13643.58984375</v>
      </c>
      <c r="F5608">
        <f>'Trading Days'!H5608</f>
        <v>2.0343125369180589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 t="shared" si="194"/>
        <v>66227044</v>
      </c>
      <c r="D5609">
        <f t="shared" si="195"/>
        <v>538955684072</v>
      </c>
      <c r="E5609">
        <f>'Trading Days'!G5609</f>
        <v>13351.080078125</v>
      </c>
      <c r="F5609">
        <f>'Trading Days'!H5609</f>
        <v>-2.1439354962652701E-2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 t="shared" si="194"/>
        <v>66292164</v>
      </c>
      <c r="D5610">
        <f t="shared" si="195"/>
        <v>539750799288</v>
      </c>
      <c r="E5610">
        <f>'Trading Days'!G5610</f>
        <v>13332.3603515625</v>
      </c>
      <c r="F5610">
        <f>'Trading Days'!H5610</f>
        <v>-1.4021132712079829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 t="shared" si="194"/>
        <v>66308449</v>
      </c>
      <c r="D5611">
        <f t="shared" si="195"/>
        <v>539949700207</v>
      </c>
      <c r="E5611">
        <f>'Trading Days'!G5611</f>
        <v>13619.66015625</v>
      </c>
      <c r="F5611">
        <f>'Trading Days'!H5611</f>
        <v>2.154905786459849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 t="shared" si="194"/>
        <v>66324736</v>
      </c>
      <c r="D5612">
        <f t="shared" si="195"/>
        <v>540148649984</v>
      </c>
      <c r="E5612">
        <f>'Trading Days'!G5612</f>
        <v>13453.0703125</v>
      </c>
      <c r="F5612">
        <f>'Trading Days'!H5612</f>
        <v>-1.223157126086971E-2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 t="shared" si="194"/>
        <v>66341025</v>
      </c>
      <c r="D5613">
        <f t="shared" si="195"/>
        <v>540347648625</v>
      </c>
      <c r="E5613">
        <f>'Trading Days'!G5613</f>
        <v>13174.650390625</v>
      </c>
      <c r="F5613">
        <f>'Trading Days'!H5613</f>
        <v>-2.0695641619913659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 t="shared" si="194"/>
        <v>66357316</v>
      </c>
      <c r="D5614">
        <f t="shared" si="195"/>
        <v>540546696136</v>
      </c>
      <c r="E5614">
        <f>'Trading Days'!G5614</f>
        <v>12839.2900390625</v>
      </c>
      <c r="F5614">
        <f>'Trading Days'!H5614</f>
        <v>-2.545497160221721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 t="shared" si="194"/>
        <v>66406201</v>
      </c>
      <c r="D5615">
        <f t="shared" si="195"/>
        <v>541144131949</v>
      </c>
      <c r="E5615">
        <f>'Trading Days'!G5615</f>
        <v>13004.849609375</v>
      </c>
      <c r="F5615">
        <f>'Trading Days'!H5615</f>
        <v>1.289476052093219E-2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 t="shared" si="194"/>
        <v>66422500</v>
      </c>
      <c r="D5616">
        <f t="shared" si="195"/>
        <v>541343375000</v>
      </c>
      <c r="E5616">
        <f>'Trading Days'!G5616</f>
        <v>12490.740234375</v>
      </c>
      <c r="F5616">
        <f>'Trading Days'!H5616</f>
        <v>-3.9532127663313148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 t="shared" si="194"/>
        <v>66438801</v>
      </c>
      <c r="D5617">
        <f t="shared" si="195"/>
        <v>541542666951</v>
      </c>
      <c r="E5617">
        <f>'Trading Days'!G5617</f>
        <v>12488.9296875</v>
      </c>
      <c r="F5617">
        <f>'Trading Days'!H5617</f>
        <v>-1.449511270771309E-4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 t="shared" si="194"/>
        <v>66455104</v>
      </c>
      <c r="D5618">
        <f t="shared" si="195"/>
        <v>541742007808</v>
      </c>
      <c r="E5618">
        <f>'Trading Days'!G5618</f>
        <v>12871.5302734375</v>
      </c>
      <c r="F5618">
        <f>'Trading Days'!H5618</f>
        <v>3.063517815465322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 t="shared" si="194"/>
        <v>66471409</v>
      </c>
      <c r="D5619">
        <f t="shared" si="195"/>
        <v>541941397577</v>
      </c>
      <c r="E5619">
        <f>'Trading Days'!G5619</f>
        <v>12334.6396484375</v>
      </c>
      <c r="F5619">
        <f>'Trading Days'!H5619</f>
        <v>-4.1711483684885642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 t="shared" si="194"/>
        <v>66520336</v>
      </c>
      <c r="D5620">
        <f t="shared" si="195"/>
        <v>542539860416</v>
      </c>
      <c r="E5620">
        <f>'Trading Days'!G5620</f>
        <v>12536.01953125</v>
      </c>
      <c r="F5620">
        <f>'Trading Days'!H5620</f>
        <v>1.6326369359157541E-2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 t="shared" si="194"/>
        <v>66536649</v>
      </c>
      <c r="D5621">
        <f t="shared" si="195"/>
        <v>542739445893</v>
      </c>
      <c r="E5621">
        <f>'Trading Days'!G5621</f>
        <v>12563.759765625</v>
      </c>
      <c r="F5621">
        <f>'Trading Days'!H5621</f>
        <v>2.212842306591023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 t="shared" si="194"/>
        <v>66552964</v>
      </c>
      <c r="D5622">
        <f t="shared" si="195"/>
        <v>542939080312</v>
      </c>
      <c r="E5622">
        <f>'Trading Days'!G5622</f>
        <v>12964.8603515625</v>
      </c>
      <c r="F5622">
        <f>'Trading Days'!H5622</f>
        <v>3.1925203396114599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 t="shared" si="194"/>
        <v>66569281</v>
      </c>
      <c r="D5623">
        <f t="shared" si="195"/>
        <v>543138763679</v>
      </c>
      <c r="E5623">
        <f>'Trading Days'!G5623</f>
        <v>12317.6904296875</v>
      </c>
      <c r="F5623">
        <f>'Trading Days'!H5623</f>
        <v>-4.9917230446450911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 t="shared" si="194"/>
        <v>66585600</v>
      </c>
      <c r="D5624">
        <f t="shared" si="195"/>
        <v>543338496000</v>
      </c>
      <c r="E5624">
        <f>'Trading Days'!G5624</f>
        <v>12144.66015625</v>
      </c>
      <c r="F5624">
        <f>'Trading Days'!H5624</f>
        <v>-1.404729843026997E-2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 t="shared" si="194"/>
        <v>66634569</v>
      </c>
      <c r="D5625">
        <f t="shared" si="195"/>
        <v>543937986747</v>
      </c>
      <c r="E5625">
        <f>'Trading Days'!G5625</f>
        <v>11623.25</v>
      </c>
      <c r="F5625">
        <f>'Trading Days'!H5625</f>
        <v>-4.2933285043934899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 t="shared" si="194"/>
        <v>66650896</v>
      </c>
      <c r="D5626">
        <f t="shared" si="195"/>
        <v>544137914944</v>
      </c>
      <c r="E5626">
        <f>'Trading Days'!G5626</f>
        <v>11737.669921875</v>
      </c>
      <c r="F5626">
        <f>'Trading Days'!H5626</f>
        <v>9.8440558256081001E-3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 t="shared" si="194"/>
        <v>66667225</v>
      </c>
      <c r="D5627">
        <f t="shared" si="195"/>
        <v>544337892125</v>
      </c>
      <c r="E5627">
        <f>'Trading Days'!G5627</f>
        <v>11364.240234375</v>
      </c>
      <c r="F5627">
        <f>'Trading Days'!H5627</f>
        <v>-3.1814635271354419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 t="shared" si="194"/>
        <v>66683556</v>
      </c>
      <c r="D5628">
        <f t="shared" si="195"/>
        <v>544537918296</v>
      </c>
      <c r="E5628">
        <f>'Trading Days'!G5628</f>
        <v>11370.9599609375</v>
      </c>
      <c r="F5628">
        <f>'Trading Days'!H5628</f>
        <v>5.9130451520839067E-4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 t="shared" si="194"/>
        <v>66699889</v>
      </c>
      <c r="D5629">
        <f t="shared" si="195"/>
        <v>544737993463</v>
      </c>
      <c r="E5629">
        <f>'Trading Days'!G5629</f>
        <v>11805</v>
      </c>
      <c r="F5629">
        <f>'Trading Days'!H5629</f>
        <v>3.8170923172146543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 t="shared" si="194"/>
        <v>66748900</v>
      </c>
      <c r="D5630">
        <f t="shared" si="195"/>
        <v>545338513000</v>
      </c>
      <c r="E5630">
        <f>'Trading Days'!G5630</f>
        <v>11662.7900390625</v>
      </c>
      <c r="F5630">
        <f>'Trading Days'!H5630</f>
        <v>-1.2046587118805571E-2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 t="shared" si="194"/>
        <v>66765241</v>
      </c>
      <c r="D5631">
        <f t="shared" si="195"/>
        <v>545538784211</v>
      </c>
      <c r="E5631">
        <f>'Trading Days'!G5631</f>
        <v>11984.51953125</v>
      </c>
      <c r="F5631">
        <f>'Trading Days'!H5631</f>
        <v>2.7585979950759839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 t="shared" si="194"/>
        <v>66781584</v>
      </c>
      <c r="D5632">
        <f t="shared" si="195"/>
        <v>545739104448</v>
      </c>
      <c r="E5632">
        <f>'Trading Days'!G5632</f>
        <v>11418.150390625</v>
      </c>
      <c r="F5632">
        <f>'Trading Days'!H5632</f>
        <v>-4.7258393559138967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 t="shared" si="194"/>
        <v>66797929</v>
      </c>
      <c r="D5633">
        <f t="shared" si="195"/>
        <v>545939473717</v>
      </c>
      <c r="E5633">
        <f>'Trading Days'!G5633</f>
        <v>11388.5</v>
      </c>
      <c r="F5633">
        <f>'Trading Days'!H5633</f>
        <v>-2.5967770269819108E-3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 t="shared" si="194"/>
        <v>66814276</v>
      </c>
      <c r="D5634">
        <f t="shared" si="195"/>
        <v>546139892024</v>
      </c>
      <c r="E5634">
        <f>'Trading Days'!G5634</f>
        <v>11354.6201171875</v>
      </c>
      <c r="F5634">
        <f>'Trading Days'!H5634</f>
        <v>-2.9749205613118779E-3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 t="shared" ref="C5635:C5698" si="196">B5635^2</f>
        <v>66863329</v>
      </c>
      <c r="D5635">
        <f t="shared" ref="D5635:D5698" si="197">B5635^3</f>
        <v>546741441233</v>
      </c>
      <c r="E5635">
        <f>'Trading Days'!G5635</f>
        <v>11535.26953125</v>
      </c>
      <c r="F5635">
        <f>'Trading Days'!H5635</f>
        <v>1.5909771722706131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 t="shared" si="196"/>
        <v>66879684</v>
      </c>
      <c r="D5636">
        <f t="shared" si="197"/>
        <v>546942055752</v>
      </c>
      <c r="E5636">
        <f>'Trading Days'!G5636</f>
        <v>11264.4501953125</v>
      </c>
      <c r="F5636">
        <f>'Trading Days'!H5636</f>
        <v>-2.3477503945948389E-2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 t="shared" si="196"/>
        <v>66896041</v>
      </c>
      <c r="D5637">
        <f t="shared" si="197"/>
        <v>547142719339</v>
      </c>
      <c r="E5637">
        <f>'Trading Days'!G5637</f>
        <v>11434.740234375</v>
      </c>
      <c r="F5637">
        <f>'Trading Days'!H5637</f>
        <v>1.5117474542464929E-2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 t="shared" si="196"/>
        <v>66912400</v>
      </c>
      <c r="D5638">
        <f t="shared" si="197"/>
        <v>547343432000</v>
      </c>
      <c r="E5638">
        <f>'Trading Days'!G5638</f>
        <v>11740.650390625</v>
      </c>
      <c r="F5638">
        <f>'Trading Days'!H5638</f>
        <v>2.6752698354298939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 t="shared" si="196"/>
        <v>66928761</v>
      </c>
      <c r="D5639">
        <f t="shared" si="197"/>
        <v>547544193741</v>
      </c>
      <c r="E5639">
        <f>'Trading Days'!G5639</f>
        <v>12131.1298828125</v>
      </c>
      <c r="F5639">
        <f>'Trading Days'!H5639</f>
        <v>3.3258761584392449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 t="shared" si="196"/>
        <v>66994225</v>
      </c>
      <c r="D5640">
        <f t="shared" si="197"/>
        <v>548347731625</v>
      </c>
      <c r="E5640">
        <f>'Trading Days'!G5640</f>
        <v>12081.3896484375</v>
      </c>
      <c r="F5640">
        <f>'Trading Days'!H5640</f>
        <v>-4.1002144775873486E-3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 t="shared" si="196"/>
        <v>67010596</v>
      </c>
      <c r="D5641">
        <f t="shared" si="197"/>
        <v>548548738856</v>
      </c>
      <c r="E5641">
        <f>'Trading Days'!G5641</f>
        <v>11994.4599609375</v>
      </c>
      <c r="F5641">
        <f>'Trading Days'!H5641</f>
        <v>-7.1953384527452258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 t="shared" si="196"/>
        <v>67026969</v>
      </c>
      <c r="D5642">
        <f t="shared" si="197"/>
        <v>548749795203</v>
      </c>
      <c r="E5642">
        <f>'Trading Days'!G5642</f>
        <v>12316.900390625</v>
      </c>
      <c r="F5642">
        <f>'Trading Days'!H5642</f>
        <v>2.6882446624324489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 t="shared" si="196"/>
        <v>67043344</v>
      </c>
      <c r="D5643">
        <f t="shared" si="197"/>
        <v>548950900672</v>
      </c>
      <c r="E5643">
        <f>'Trading Days'!G5643</f>
        <v>12012.73046875</v>
      </c>
      <c r="F5643">
        <f>'Trading Days'!H5643</f>
        <v>-2.469533017466952E-2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 t="shared" si="196"/>
        <v>67092481</v>
      </c>
      <c r="D5644">
        <f t="shared" si="197"/>
        <v>549554511871</v>
      </c>
      <c r="E5644">
        <f>'Trading Days'!G5644</f>
        <v>12061.3701171875</v>
      </c>
      <c r="F5644">
        <f>'Trading Days'!H5644</f>
        <v>4.0490085550517474E-3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 t="shared" si="196"/>
        <v>67108864</v>
      </c>
      <c r="D5645">
        <f t="shared" si="197"/>
        <v>549755813888</v>
      </c>
      <c r="E5645">
        <f>'Trading Days'!G5645</f>
        <v>12175.23046875</v>
      </c>
      <c r="F5645">
        <f>'Trading Days'!H5645</f>
        <v>9.4400843731881068E-3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 t="shared" si="196"/>
        <v>67125249</v>
      </c>
      <c r="D5646">
        <f t="shared" si="197"/>
        <v>549957165057</v>
      </c>
      <c r="E5646">
        <f>'Trading Days'!G5646</f>
        <v>12086.26953125</v>
      </c>
      <c r="F5646">
        <f>'Trading Days'!H5646</f>
        <v>-7.3067148690396646E-3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 t="shared" si="196"/>
        <v>67141636</v>
      </c>
      <c r="D5647">
        <f t="shared" si="197"/>
        <v>550158565384</v>
      </c>
      <c r="E5647">
        <f>'Trading Days'!G5647</f>
        <v>11754.23046875</v>
      </c>
      <c r="F5647">
        <f>'Trading Days'!H5647</f>
        <v>-2.74724191481488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 t="shared" si="196"/>
        <v>67158025</v>
      </c>
      <c r="D5648">
        <f t="shared" si="197"/>
        <v>550360014875</v>
      </c>
      <c r="E5648">
        <f>'Trading Days'!G5648</f>
        <v>11340.01953125</v>
      </c>
      <c r="F5648">
        <f>'Trading Days'!H5648</f>
        <v>-3.5239307124462882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 t="shared" si="196"/>
        <v>67207204</v>
      </c>
      <c r="D5649">
        <f t="shared" si="197"/>
        <v>550964658392</v>
      </c>
      <c r="E5649">
        <f>'Trading Days'!G5649</f>
        <v>10809.23046875</v>
      </c>
      <c r="F5649">
        <f>'Trading Days'!H5649</f>
        <v>-4.6806715018196443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 t="shared" si="196"/>
        <v>67223601</v>
      </c>
      <c r="D5650">
        <f t="shared" si="197"/>
        <v>551166304599</v>
      </c>
      <c r="E5650">
        <f>'Trading Days'!G5650</f>
        <v>10828.349609375</v>
      </c>
      <c r="F5650">
        <f>'Trading Days'!H5650</f>
        <v>1.7687790708389439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 t="shared" si="196"/>
        <v>67240000</v>
      </c>
      <c r="D5651">
        <f t="shared" si="197"/>
        <v>551368000000</v>
      </c>
      <c r="E5651">
        <f>'Trading Days'!G5651</f>
        <v>11099.150390625</v>
      </c>
      <c r="F5651">
        <f>'Trading Days'!H5651</f>
        <v>2.5008500004058298E-2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 t="shared" si="196"/>
        <v>67256401</v>
      </c>
      <c r="D5652">
        <f t="shared" si="197"/>
        <v>551569744601</v>
      </c>
      <c r="E5652">
        <f>'Trading Days'!G5652</f>
        <v>10646.099609375</v>
      </c>
      <c r="F5652">
        <f>'Trading Days'!H5652</f>
        <v>-4.0818510003493007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 t="shared" si="196"/>
        <v>67272804</v>
      </c>
      <c r="D5653">
        <f t="shared" si="197"/>
        <v>551771538408</v>
      </c>
      <c r="E5653">
        <f>'Trading Days'!G5653</f>
        <v>10798.349609375</v>
      </c>
      <c r="F5653">
        <f>'Trading Days'!H5653</f>
        <v>1.4301012162795111E-2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 t="shared" si="196"/>
        <v>67338436</v>
      </c>
      <c r="D5654">
        <f t="shared" si="197"/>
        <v>552579205816</v>
      </c>
      <c r="E5654">
        <f>'Trading Days'!G5654</f>
        <v>11069.2998046875</v>
      </c>
      <c r="F5654">
        <f>'Trading Days'!H5654</f>
        <v>2.5091815426800501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 t="shared" si="196"/>
        <v>67354849</v>
      </c>
      <c r="D5655">
        <f t="shared" si="197"/>
        <v>552781245743</v>
      </c>
      <c r="E5655">
        <f>'Trading Days'!G5655</f>
        <v>11053.080078125</v>
      </c>
      <c r="F5655">
        <f>'Trading Days'!H5655</f>
        <v>-1.465289300017991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 t="shared" si="196"/>
        <v>67371264</v>
      </c>
      <c r="D5656">
        <f t="shared" si="197"/>
        <v>552983334912</v>
      </c>
      <c r="E5656">
        <f>'Trading Days'!G5656</f>
        <v>11232.1904296875</v>
      </c>
      <c r="F5656">
        <f>'Trading Days'!H5656</f>
        <v>1.620456472734455E-2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 t="shared" si="196"/>
        <v>67387681</v>
      </c>
      <c r="D5657">
        <f t="shared" si="197"/>
        <v>553185473329</v>
      </c>
      <c r="E5657">
        <f>'Trading Days'!G5657</f>
        <v>11607.6201171875</v>
      </c>
      <c r="F5657">
        <f>'Trading Days'!H5657</f>
        <v>3.3424441105246228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 t="shared" si="196"/>
        <v>67436944</v>
      </c>
      <c r="D5658">
        <f t="shared" si="197"/>
        <v>553792184128</v>
      </c>
      <c r="E5658">
        <f>'Trading Days'!G5658</f>
        <v>11524.5498046875</v>
      </c>
      <c r="F5658">
        <f>'Trading Days'!H5658</f>
        <v>-7.156532662280779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 t="shared" si="196"/>
        <v>67453369</v>
      </c>
      <c r="D5659">
        <f t="shared" si="197"/>
        <v>553994519597</v>
      </c>
      <c r="E5659">
        <f>'Trading Days'!G5659</f>
        <v>11181.5400390625</v>
      </c>
      <c r="F5659">
        <f>'Trading Days'!H5659</f>
        <v>-2.976339826181185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 t="shared" si="196"/>
        <v>67469796</v>
      </c>
      <c r="D5660">
        <f t="shared" si="197"/>
        <v>554196904344</v>
      </c>
      <c r="E5660">
        <f>'Trading Days'!G5660</f>
        <v>11177.8896484375</v>
      </c>
      <c r="F5660">
        <f>'Trading Days'!H5660</f>
        <v>-3.2646581886286441E-4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 t="shared" si="196"/>
        <v>67486225</v>
      </c>
      <c r="D5661">
        <f t="shared" si="197"/>
        <v>554399338375</v>
      </c>
      <c r="E5661">
        <f>'Trading Days'!G5661</f>
        <v>11028.740234375</v>
      </c>
      <c r="F5661">
        <f>'Trading Days'!H5661</f>
        <v>-1.3343253400551199E-2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 t="shared" si="196"/>
        <v>67502656</v>
      </c>
      <c r="D5662">
        <f t="shared" si="197"/>
        <v>554601821696</v>
      </c>
      <c r="E5662">
        <f>'Trading Days'!G5662</f>
        <v>11127.849609375</v>
      </c>
      <c r="F5662">
        <f>'Trading Days'!H5662</f>
        <v>8.9864638112602258E-3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 t="shared" si="196"/>
        <v>67568400</v>
      </c>
      <c r="D5663">
        <f t="shared" si="197"/>
        <v>555412248000</v>
      </c>
      <c r="E5663">
        <f>'Trading Days'!G5663</f>
        <v>11322.240234375</v>
      </c>
      <c r="F5663">
        <f>'Trading Days'!H5663</f>
        <v>1.746884005659366E-2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 t="shared" si="196"/>
        <v>67584841</v>
      </c>
      <c r="D5664">
        <f t="shared" si="197"/>
        <v>555614977861</v>
      </c>
      <c r="E5664">
        <f>'Trading Days'!G5664</f>
        <v>11361.849609375</v>
      </c>
      <c r="F5664">
        <f>'Trading Days'!H5664</f>
        <v>3.4983690665513212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 t="shared" si="196"/>
        <v>67601284</v>
      </c>
      <c r="D5665">
        <f t="shared" si="197"/>
        <v>555817757048</v>
      </c>
      <c r="E5665">
        <f>'Trading Days'!G5665</f>
        <v>11621.349609375</v>
      </c>
      <c r="F5665">
        <f>'Trading Days'!H5665</f>
        <v>2.2839591168842599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 t="shared" si="196"/>
        <v>67617729</v>
      </c>
      <c r="D5666">
        <f t="shared" si="197"/>
        <v>556020585567</v>
      </c>
      <c r="E5666">
        <f>'Trading Days'!G5666</f>
        <v>11635.3095703125</v>
      </c>
      <c r="F5666">
        <f>'Trading Days'!H5666</f>
        <v>1.2012340568636759E-3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 t="shared" si="196"/>
        <v>67667076</v>
      </c>
      <c r="D5667">
        <f t="shared" si="197"/>
        <v>556629367176</v>
      </c>
      <c r="E5667">
        <f>'Trading Days'!G5667</f>
        <v>11372.599609375</v>
      </c>
      <c r="F5667">
        <f>'Trading Days'!H5667</f>
        <v>-2.2578682530957739E-2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 t="shared" si="196"/>
        <v>67683529</v>
      </c>
      <c r="D5668">
        <f t="shared" si="197"/>
        <v>556832393083</v>
      </c>
      <c r="E5668">
        <f>'Trading Days'!G5668</f>
        <v>11264.73046875</v>
      </c>
      <c r="F5668">
        <f>'Trading Days'!H5668</f>
        <v>-9.4850029307351758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 t="shared" si="196"/>
        <v>67699984</v>
      </c>
      <c r="D5669">
        <f t="shared" si="197"/>
        <v>557035468352</v>
      </c>
      <c r="E5669">
        <f>'Trading Days'!G5669</f>
        <v>11247.580078125</v>
      </c>
      <c r="F5669">
        <f>'Trading Days'!H5669</f>
        <v>-1.5224856620029701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 t="shared" si="196"/>
        <v>67716441</v>
      </c>
      <c r="D5670">
        <f t="shared" si="197"/>
        <v>557238592989</v>
      </c>
      <c r="E5670">
        <f>'Trading Days'!G5670</f>
        <v>11251.1904296875</v>
      </c>
      <c r="F5670">
        <f>'Trading Days'!H5670</f>
        <v>3.2098918500000911E-4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 t="shared" si="196"/>
        <v>67732900</v>
      </c>
      <c r="D5671">
        <f t="shared" si="197"/>
        <v>557441767000</v>
      </c>
      <c r="E5671">
        <f>'Trading Days'!G5671</f>
        <v>11452.419921875</v>
      </c>
      <c r="F5671">
        <f>'Trading Days'!H5671</f>
        <v>1.7885173435206791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 t="shared" si="196"/>
        <v>67782289</v>
      </c>
      <c r="D5672">
        <f t="shared" si="197"/>
        <v>558051585337</v>
      </c>
      <c r="E5672">
        <f>'Trading Days'!G5672</f>
        <v>11360.0498046875</v>
      </c>
      <c r="F5672">
        <f>'Trading Days'!H5672</f>
        <v>-8.0655545131614881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 t="shared" si="196"/>
        <v>67798756</v>
      </c>
      <c r="D5673">
        <f t="shared" si="197"/>
        <v>558254956904</v>
      </c>
      <c r="E5673">
        <f>'Trading Days'!G5673</f>
        <v>11713.150390625</v>
      </c>
      <c r="F5673">
        <f>'Trading Days'!H5673</f>
        <v>3.1082661784792579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 t="shared" si="196"/>
        <v>67815225</v>
      </c>
      <c r="D5674">
        <f t="shared" si="197"/>
        <v>558458377875</v>
      </c>
      <c r="E5674">
        <f>'Trading Days'!G5674</f>
        <v>11897.650390625</v>
      </c>
      <c r="F5674">
        <f>'Trading Days'!H5674</f>
        <v>1.5751526604462551E-2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 t="shared" si="196"/>
        <v>67831696</v>
      </c>
      <c r="D5675">
        <f t="shared" si="197"/>
        <v>558661848256</v>
      </c>
      <c r="E5675">
        <f>'Trading Days'!G5675</f>
        <v>12059.6103515625</v>
      </c>
      <c r="F5675">
        <f>'Trading Days'!H5675</f>
        <v>1.3612768540006931E-2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 t="shared" si="196"/>
        <v>67848169</v>
      </c>
      <c r="D5676">
        <f t="shared" si="197"/>
        <v>558865368053</v>
      </c>
      <c r="E5676">
        <f>'Trading Days'!G5676</f>
        <v>11834.1103515625</v>
      </c>
      <c r="F5676">
        <f>'Trading Days'!H5676</f>
        <v>-1.869877992955082E-2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 t="shared" si="196"/>
        <v>67897600</v>
      </c>
      <c r="D5677">
        <f t="shared" si="197"/>
        <v>559476224000</v>
      </c>
      <c r="E5677">
        <f>'Trading Days'!G5677</f>
        <v>11782.669921875</v>
      </c>
      <c r="F5677">
        <f>'Trading Days'!H5677</f>
        <v>-4.3467931394359782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 t="shared" si="196"/>
        <v>67914081</v>
      </c>
      <c r="D5678">
        <f t="shared" si="197"/>
        <v>559679941521</v>
      </c>
      <c r="E5678">
        <f>'Trading Days'!G5678</f>
        <v>11562.5703125</v>
      </c>
      <c r="F5678">
        <f>'Trading Days'!H5678</f>
        <v>-1.8679943581070391E-2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 t="shared" si="196"/>
        <v>67930564</v>
      </c>
      <c r="D5679">
        <f t="shared" si="197"/>
        <v>559883708488</v>
      </c>
      <c r="E5679">
        <f>'Trading Days'!G5679</f>
        <v>12032.419921875</v>
      </c>
      <c r="F5679">
        <f>'Trading Days'!H5679</f>
        <v>4.0635394784761518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 t="shared" si="196"/>
        <v>67947049</v>
      </c>
      <c r="D5680">
        <f t="shared" si="197"/>
        <v>560087524907</v>
      </c>
      <c r="E5680">
        <f>'Trading Days'!G5680</f>
        <v>12162.58984375</v>
      </c>
      <c r="F5680">
        <f>'Trading Days'!H5680</f>
        <v>1.081826621080184E-2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 t="shared" si="196"/>
        <v>67963536</v>
      </c>
      <c r="D5681">
        <f t="shared" si="197"/>
        <v>560291390784</v>
      </c>
      <c r="E5681">
        <f>'Trading Days'!G5681</f>
        <v>12390.6904296875</v>
      </c>
      <c r="F5681">
        <f>'Trading Days'!H5681</f>
        <v>1.8754277573103769E-2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 t="shared" si="196"/>
        <v>68013009</v>
      </c>
      <c r="D5682">
        <f t="shared" si="197"/>
        <v>560903285223</v>
      </c>
      <c r="E5682">
        <f>'Trading Days'!G5682</f>
        <v>12368.98046875</v>
      </c>
      <c r="F5682">
        <f>'Trading Days'!H5682</f>
        <v>-1.7521187427524949E-3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 t="shared" si="196"/>
        <v>68029504</v>
      </c>
      <c r="D5683">
        <f t="shared" si="197"/>
        <v>561107348992</v>
      </c>
      <c r="E5683">
        <f>'Trading Days'!G5683</f>
        <v>12348.759765625</v>
      </c>
      <c r="F5683">
        <f>'Trading Days'!H5683</f>
        <v>-1.6347914184267061E-3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 t="shared" si="196"/>
        <v>68046001</v>
      </c>
      <c r="D5684">
        <f t="shared" si="197"/>
        <v>561311462249</v>
      </c>
      <c r="E5684">
        <f>'Trading Days'!G5684</f>
        <v>12668.16015625</v>
      </c>
      <c r="F5684">
        <f>'Trading Days'!H5684</f>
        <v>2.5864977267928468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 t="shared" si="196"/>
        <v>68062500</v>
      </c>
      <c r="D5685">
        <f t="shared" si="197"/>
        <v>561515625000</v>
      </c>
      <c r="E5685">
        <f>'Trading Days'!G5685</f>
        <v>12720.580078125</v>
      </c>
      <c r="F5685">
        <f>'Trading Days'!H5685</f>
        <v>4.1379269940109431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 t="shared" si="196"/>
        <v>68079001</v>
      </c>
      <c r="D5686">
        <f t="shared" si="197"/>
        <v>561719837251</v>
      </c>
      <c r="E5686">
        <f>'Trading Days'!G5686</f>
        <v>12657.5498046875</v>
      </c>
      <c r="F5686">
        <f>'Trading Days'!H5686</f>
        <v>-4.9549842106564324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 t="shared" si="196"/>
        <v>68128516</v>
      </c>
      <c r="D5687">
        <f t="shared" si="197"/>
        <v>562332771064</v>
      </c>
      <c r="E5687">
        <f>'Trading Days'!G5687</f>
        <v>12644.4599609375</v>
      </c>
      <c r="F5687">
        <f>'Trading Days'!H5687</f>
        <v>-1.034153051102549E-3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 t="shared" si="196"/>
        <v>68145025</v>
      </c>
      <c r="D5688">
        <f t="shared" si="197"/>
        <v>562537181375</v>
      </c>
      <c r="E5688">
        <f>'Trading Days'!G5688</f>
        <v>12493.9296875</v>
      </c>
      <c r="F5688">
        <f>'Trading Days'!H5688</f>
        <v>-1.190484005663606E-2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 t="shared" si="196"/>
        <v>68161536</v>
      </c>
      <c r="D5689">
        <f t="shared" si="197"/>
        <v>562741641216</v>
      </c>
      <c r="E5689">
        <f>'Trading Days'!G5689</f>
        <v>12854.7998046875</v>
      </c>
      <c r="F5689">
        <f>'Trading Days'!H5689</f>
        <v>2.888363599072807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 t="shared" si="196"/>
        <v>68178049</v>
      </c>
      <c r="D5690">
        <f t="shared" si="197"/>
        <v>562946150593</v>
      </c>
      <c r="E5690">
        <f>'Trading Days'!G5690</f>
        <v>12779.91015625</v>
      </c>
      <c r="F5690">
        <f>'Trading Days'!H5690</f>
        <v>-5.8258121149573627E-3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 t="shared" si="196"/>
        <v>68194564</v>
      </c>
      <c r="D5691">
        <f t="shared" si="197"/>
        <v>563150709512</v>
      </c>
      <c r="E5691">
        <f>'Trading Days'!G5691</f>
        <v>13047.1904296875</v>
      </c>
      <c r="F5691">
        <f>'Trading Days'!H5691</f>
        <v>2.09140964349257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 t="shared" si="196"/>
        <v>68244121</v>
      </c>
      <c r="D5692">
        <f t="shared" si="197"/>
        <v>563764683581</v>
      </c>
      <c r="E5692">
        <f>'Trading Days'!G5692</f>
        <v>13128.0498046875</v>
      </c>
      <c r="F5692">
        <f>'Trading Days'!H5692</f>
        <v>6.1974549567402892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 t="shared" si="196"/>
        <v>68260644</v>
      </c>
      <c r="D5693">
        <f t="shared" si="197"/>
        <v>563969440728</v>
      </c>
      <c r="E5693">
        <f>'Trading Days'!G5693</f>
        <v>13102.5498046875</v>
      </c>
      <c r="F5693">
        <f>'Trading Days'!H5693</f>
        <v>-1.94240579365379E-3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 t="shared" si="196"/>
        <v>68277169</v>
      </c>
      <c r="D5694">
        <f t="shared" si="197"/>
        <v>564174247447</v>
      </c>
      <c r="E5694">
        <f>'Trading Days'!G5694</f>
        <v>12938.1201171875</v>
      </c>
      <c r="F5694">
        <f>'Trading Days'!H5694</f>
        <v>-1.254944189879548E-2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 t="shared" si="196"/>
        <v>68293696</v>
      </c>
      <c r="D5695">
        <f t="shared" si="197"/>
        <v>564379103744</v>
      </c>
      <c r="E5695">
        <f>'Trading Days'!G5695</f>
        <v>12965.33984375</v>
      </c>
      <c r="F5695">
        <f>'Trading Days'!H5695</f>
        <v>2.1038393766603658E-3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 t="shared" si="196"/>
        <v>68310225</v>
      </c>
      <c r="D5696">
        <f t="shared" si="197"/>
        <v>564584009625</v>
      </c>
      <c r="E5696">
        <f>'Trading Days'!G5696</f>
        <v>12705.2197265625</v>
      </c>
      <c r="F5696">
        <f>'Trading Days'!H5696</f>
        <v>-2.006273035048067E-2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 t="shared" si="196"/>
        <v>68359824</v>
      </c>
      <c r="D5697">
        <f t="shared" si="197"/>
        <v>565199024832</v>
      </c>
      <c r="E5697">
        <f>'Trading Days'!G5697</f>
        <v>12381.5703125</v>
      </c>
      <c r="F5697">
        <f>'Trading Days'!H5697</f>
        <v>-2.547373607288772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 t="shared" si="196"/>
        <v>68376361</v>
      </c>
      <c r="D5698">
        <f t="shared" si="197"/>
        <v>565404129109</v>
      </c>
      <c r="E5698">
        <f>'Trading Days'!G5698</f>
        <v>12381.2998046875</v>
      </c>
      <c r="F5698">
        <f>'Trading Days'!H5698</f>
        <v>-2.1847617521220108E-5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 t="shared" ref="C5699:C5762" si="198">B5699^2</f>
        <v>68392900</v>
      </c>
      <c r="D5699">
        <f t="shared" ref="D5699:D5762" si="199">B5699^3</f>
        <v>565609283000</v>
      </c>
      <c r="E5699">
        <f>'Trading Days'!G5699</f>
        <v>12431.5302734375</v>
      </c>
      <c r="F5699">
        <f>'Trading Days'!H5699</f>
        <v>4.056962479091597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 t="shared" si="198"/>
        <v>68409441</v>
      </c>
      <c r="D5700">
        <f t="shared" si="199"/>
        <v>565814486511</v>
      </c>
      <c r="E5700">
        <f>'Trading Days'!G5700</f>
        <v>12639.26953125</v>
      </c>
      <c r="F5700">
        <f>'Trading Days'!H5700</f>
        <v>1.6710674650921801E-2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 t="shared" si="198"/>
        <v>68425984</v>
      </c>
      <c r="D5701">
        <f t="shared" si="199"/>
        <v>566019739648</v>
      </c>
      <c r="E5701">
        <f>'Trading Days'!G5701</f>
        <v>12141.7099609375</v>
      </c>
      <c r="F5701">
        <f>'Trading Days'!H5701</f>
        <v>-3.9366165036856533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 t="shared" si="198"/>
        <v>68475625</v>
      </c>
      <c r="D5702">
        <f t="shared" si="199"/>
        <v>566635796875</v>
      </c>
      <c r="E5702">
        <f>'Trading Days'!G5702</f>
        <v>12017.669921875</v>
      </c>
      <c r="F5702">
        <f>'Trading Days'!H5702</f>
        <v>-1.0216027187403109E-2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 t="shared" si="198"/>
        <v>68492176</v>
      </c>
      <c r="D5703">
        <f t="shared" si="199"/>
        <v>566841248576</v>
      </c>
      <c r="E5703">
        <f>'Trading Days'!G5703</f>
        <v>11883.1396484375</v>
      </c>
      <c r="F5703">
        <f>'Trading Days'!H5703</f>
        <v>-1.119437247919608E-2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 t="shared" si="198"/>
        <v>68508729</v>
      </c>
      <c r="D5704">
        <f t="shared" si="199"/>
        <v>567046749933</v>
      </c>
      <c r="E5704">
        <f>'Trading Days'!G5704</f>
        <v>11816.2001953125</v>
      </c>
      <c r="F5704">
        <f>'Trading Days'!H5704</f>
        <v>-5.6331453728056813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 t="shared" si="198"/>
        <v>68525284</v>
      </c>
      <c r="D5705">
        <f t="shared" si="199"/>
        <v>567252300952</v>
      </c>
      <c r="E5705">
        <f>'Trading Days'!G5705</f>
        <v>11785.1298828125</v>
      </c>
      <c r="F5705">
        <f>'Trading Days'!H5705</f>
        <v>-2.62946734029823E-3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 t="shared" si="198"/>
        <v>68541841</v>
      </c>
      <c r="D5706">
        <f t="shared" si="199"/>
        <v>567457901639</v>
      </c>
      <c r="E5706">
        <f>'Trading Days'!G5706</f>
        <v>11630.8603515625</v>
      </c>
      <c r="F5706">
        <f>'Trading Days'!H5706</f>
        <v>-1.309018507084825E-2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 t="shared" si="198"/>
        <v>68608089</v>
      </c>
      <c r="D5707">
        <f t="shared" si="199"/>
        <v>568280801187</v>
      </c>
      <c r="E5707">
        <f>'Trading Days'!G5707</f>
        <v>11544.91015625</v>
      </c>
      <c r="F5707">
        <f>'Trading Days'!H5707</f>
        <v>-7.3898398497195261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 t="shared" si="198"/>
        <v>68624656</v>
      </c>
      <c r="D5708">
        <f t="shared" si="199"/>
        <v>568486650304</v>
      </c>
      <c r="E5708">
        <f>'Trading Days'!G5708</f>
        <v>11791.900390625</v>
      </c>
      <c r="F5708">
        <f>'Trading Days'!H5708</f>
        <v>2.139386370549512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 t="shared" si="198"/>
        <v>68641225</v>
      </c>
      <c r="D5709">
        <f t="shared" si="199"/>
        <v>568692549125</v>
      </c>
      <c r="E5709">
        <f>'Trading Days'!G5709</f>
        <v>11862.1298828125</v>
      </c>
      <c r="F5709">
        <f>'Trading Days'!H5709</f>
        <v>5.9557399453047388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 t="shared" si="198"/>
        <v>68657796</v>
      </c>
      <c r="D5710">
        <f t="shared" si="199"/>
        <v>568898497656</v>
      </c>
      <c r="E5710">
        <f>'Trading Days'!G5710</f>
        <v>12112.3095703125</v>
      </c>
      <c r="F5710">
        <f>'Trading Days'!H5710</f>
        <v>2.1090621159231659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 t="shared" si="198"/>
        <v>68707521</v>
      </c>
      <c r="D5711">
        <f t="shared" si="199"/>
        <v>569516641569</v>
      </c>
      <c r="E5711">
        <f>'Trading Days'!G5711</f>
        <v>12266.41015625</v>
      </c>
      <c r="F5711">
        <f>'Trading Days'!H5711</f>
        <v>1.2722642617655881E-2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 t="shared" si="198"/>
        <v>68724100</v>
      </c>
      <c r="D5712">
        <f t="shared" si="199"/>
        <v>569722789000</v>
      </c>
      <c r="E5712">
        <f>'Trading Days'!G5712</f>
        <v>11633.5703125</v>
      </c>
      <c r="F5712">
        <f>'Trading Days'!H5712</f>
        <v>-5.1591283487904087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 t="shared" si="198"/>
        <v>68740681</v>
      </c>
      <c r="D5713">
        <f t="shared" si="199"/>
        <v>569928986171</v>
      </c>
      <c r="E5713">
        <f>'Trading Days'!G5713</f>
        <v>11719.6796875</v>
      </c>
      <c r="F5713">
        <f>'Trading Days'!H5713</f>
        <v>7.4018012258436627E-3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 t="shared" si="198"/>
        <v>68757264</v>
      </c>
      <c r="D5714">
        <f t="shared" si="199"/>
        <v>570135233088</v>
      </c>
      <c r="E5714">
        <f>'Trading Days'!G5714</f>
        <v>11552.3603515625</v>
      </c>
      <c r="F5714">
        <f>'Trading Days'!H5714</f>
        <v>-1.427678404179933E-2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 t="shared" si="198"/>
        <v>68773849</v>
      </c>
      <c r="D5715">
        <f t="shared" si="199"/>
        <v>570341529757</v>
      </c>
      <c r="E5715">
        <f>'Trading Days'!G5715</f>
        <v>11448.400390625</v>
      </c>
      <c r="F5715">
        <f>'Trading Days'!H5715</f>
        <v>-8.999023383428173E-3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 t="shared" si="198"/>
        <v>68823616</v>
      </c>
      <c r="D5716">
        <f t="shared" si="199"/>
        <v>570960718336</v>
      </c>
      <c r="E5716">
        <f>'Trading Days'!G5716</f>
        <v>11535.01953125</v>
      </c>
      <c r="F5716">
        <f>'Trading Days'!H5716</f>
        <v>7.5660474537500022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 t="shared" si="198"/>
        <v>68840209</v>
      </c>
      <c r="D5717">
        <f t="shared" si="199"/>
        <v>571167214073</v>
      </c>
      <c r="E5717">
        <f>'Trading Days'!G5717</f>
        <v>11425.0498046875</v>
      </c>
      <c r="F5717">
        <f>'Trading Days'!H5717</f>
        <v>-9.5335535639602398E-3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 t="shared" si="198"/>
        <v>68856804</v>
      </c>
      <c r="D5718">
        <f t="shared" si="199"/>
        <v>571373759592</v>
      </c>
      <c r="E5718">
        <f>'Trading Days'!G5718</f>
        <v>11220.1904296875</v>
      </c>
      <c r="F5718">
        <f>'Trading Days'!H5718</f>
        <v>-1.7930720522194129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 t="shared" si="198"/>
        <v>68873401</v>
      </c>
      <c r="D5719">
        <f t="shared" si="199"/>
        <v>571580354899</v>
      </c>
      <c r="E5719">
        <f>'Trading Days'!G5719</f>
        <v>11066.8095703125</v>
      </c>
      <c r="F5719">
        <f>'Trading Days'!H5719</f>
        <v>-1.367007630896977E-2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 t="shared" si="198"/>
        <v>68890000</v>
      </c>
      <c r="D5720">
        <f t="shared" si="199"/>
        <v>571787000000</v>
      </c>
      <c r="E5720">
        <f>'Trading Days'!G5720</f>
        <v>10867.9296875</v>
      </c>
      <c r="F5720">
        <f>'Trading Days'!H5720</f>
        <v>-1.7970841690997271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 t="shared" si="198"/>
        <v>68939809</v>
      </c>
      <c r="D5721">
        <f t="shared" si="199"/>
        <v>572407234127</v>
      </c>
      <c r="E5721">
        <f>'Trading Days'!G5721</f>
        <v>10802.919921875</v>
      </c>
      <c r="F5721">
        <f>'Trading Days'!H5721</f>
        <v>-5.9817985112446959E-3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 t="shared" si="198"/>
        <v>68956416</v>
      </c>
      <c r="D5722">
        <f t="shared" si="199"/>
        <v>572614078464</v>
      </c>
      <c r="E5722">
        <f>'Trading Days'!G5722</f>
        <v>10829.5</v>
      </c>
      <c r="F5722">
        <f>'Trading Days'!H5722</f>
        <v>2.4604531290819409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 t="shared" si="198"/>
        <v>68973025</v>
      </c>
      <c r="D5723">
        <f t="shared" si="199"/>
        <v>572820972625</v>
      </c>
      <c r="E5723">
        <f>'Trading Days'!G5723</f>
        <v>11051.6396484375</v>
      </c>
      <c r="F5723">
        <f>'Trading Days'!H5723</f>
        <v>2.05124565711714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 t="shared" si="198"/>
        <v>68989636</v>
      </c>
      <c r="D5724">
        <f t="shared" si="199"/>
        <v>573027916616</v>
      </c>
      <c r="E5724">
        <f>'Trading Days'!G5724</f>
        <v>10737.509765625</v>
      </c>
      <c r="F5724">
        <f>'Trading Days'!H5724</f>
        <v>-2.842382603896354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 t="shared" si="198"/>
        <v>69006249</v>
      </c>
      <c r="D5725">
        <f t="shared" si="199"/>
        <v>573234910443</v>
      </c>
      <c r="E5725">
        <f>'Trading Days'!G5725</f>
        <v>10575.6201171875</v>
      </c>
      <c r="F5725">
        <f>'Trading Days'!H5725</f>
        <v>-1.507701990230292E-2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 t="shared" si="198"/>
        <v>69056100</v>
      </c>
      <c r="D5726">
        <f t="shared" si="199"/>
        <v>573856191000</v>
      </c>
      <c r="E5726">
        <f>'Trading Days'!G5726</f>
        <v>10815.4296875</v>
      </c>
      <c r="F5726">
        <f>'Trading Days'!H5726</f>
        <v>2.2675698224330351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 t="shared" si="198"/>
        <v>69072721</v>
      </c>
      <c r="D5727">
        <f t="shared" si="199"/>
        <v>574063384231</v>
      </c>
      <c r="E5727">
        <f>'Trading Days'!G5727</f>
        <v>11176.41015625</v>
      </c>
      <c r="F5727">
        <f>'Trading Days'!H5727</f>
        <v>3.3376433408577988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 t="shared" si="198"/>
        <v>69089344</v>
      </c>
      <c r="D5728">
        <f t="shared" si="199"/>
        <v>574270627328</v>
      </c>
      <c r="E5728">
        <f>'Trading Days'!G5728</f>
        <v>11148.6396484375</v>
      </c>
      <c r="F5728">
        <f>'Trading Days'!H5728</f>
        <v>-2.4847430815672089E-3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 t="shared" si="198"/>
        <v>69105969</v>
      </c>
      <c r="D5729">
        <f t="shared" si="199"/>
        <v>574477920297</v>
      </c>
      <c r="E5729">
        <f>'Trading Days'!G5729</f>
        <v>11073.3095703125</v>
      </c>
      <c r="F5729">
        <f>'Trading Days'!H5729</f>
        <v>-6.7568851896255833E-3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 t="shared" si="198"/>
        <v>69122596</v>
      </c>
      <c r="D5730">
        <f t="shared" si="199"/>
        <v>574685263144</v>
      </c>
      <c r="E5730">
        <f>'Trading Days'!G5730</f>
        <v>10652.400390625</v>
      </c>
      <c r="F5730">
        <f>'Trading Days'!H5730</f>
        <v>-3.8011145359464697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 t="shared" si="198"/>
        <v>69172489</v>
      </c>
      <c r="D5731">
        <f t="shared" si="199"/>
        <v>575307591013</v>
      </c>
      <c r="E5731">
        <f>'Trading Days'!G5731</f>
        <v>10542.099609375</v>
      </c>
      <c r="F5731">
        <f>'Trading Days'!H5731</f>
        <v>-1.0354547069698411E-2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 t="shared" si="198"/>
        <v>69189124</v>
      </c>
      <c r="D5732">
        <f t="shared" si="199"/>
        <v>575515133432</v>
      </c>
      <c r="E5732">
        <f>'Trading Days'!G5732</f>
        <v>10426.1904296875</v>
      </c>
      <c r="F5732">
        <f>'Trading Days'!H5732</f>
        <v>-1.099488564729767E-2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 t="shared" si="198"/>
        <v>69205761</v>
      </c>
      <c r="D5733">
        <f t="shared" si="199"/>
        <v>575722725759</v>
      </c>
      <c r="E5733">
        <f>'Trading Days'!G5733</f>
        <v>10417.099609375</v>
      </c>
      <c r="F5733">
        <f>'Trading Days'!H5733</f>
        <v>-8.7192156845850022E-4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 t="shared" si="198"/>
        <v>69222400</v>
      </c>
      <c r="D5734">
        <f t="shared" si="199"/>
        <v>575930368000</v>
      </c>
      <c r="E5734">
        <f>'Trading Days'!G5734</f>
        <v>10649.150390625</v>
      </c>
      <c r="F5734">
        <f>'Trading Days'!H5734</f>
        <v>2.227594915586328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 t="shared" si="198"/>
        <v>69239041</v>
      </c>
      <c r="D5735">
        <f t="shared" si="199"/>
        <v>576138060161</v>
      </c>
      <c r="E5735">
        <f>'Trading Days'!G5735</f>
        <v>10321.3896484375</v>
      </c>
      <c r="F5735">
        <f>'Trading Days'!H5735</f>
        <v>-3.0778111883558831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 t="shared" si="198"/>
        <v>69288976</v>
      </c>
      <c r="D5736">
        <f t="shared" si="199"/>
        <v>576761436224</v>
      </c>
      <c r="E5736">
        <f>'Trading Days'!G5736</f>
        <v>10675.7998046875</v>
      </c>
      <c r="F5736">
        <f>'Trading Days'!H5736</f>
        <v>3.4337445665918898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 t="shared" si="198"/>
        <v>69305625</v>
      </c>
      <c r="D5737">
        <f t="shared" si="199"/>
        <v>576969328125</v>
      </c>
      <c r="E5737">
        <f>'Trading Days'!G5737</f>
        <v>10772.400390625</v>
      </c>
      <c r="F5737">
        <f>'Trading Days'!H5737</f>
        <v>9.048557270162183E-3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 t="shared" si="198"/>
        <v>69322276</v>
      </c>
      <c r="D5738">
        <f t="shared" si="199"/>
        <v>577177269976</v>
      </c>
      <c r="E5738">
        <f>'Trading Days'!G5738</f>
        <v>10680.509765625</v>
      </c>
      <c r="F5738">
        <f>'Trading Days'!H5738</f>
        <v>-8.5301902703106558E-3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 t="shared" si="198"/>
        <v>69338929</v>
      </c>
      <c r="D5739">
        <f t="shared" si="199"/>
        <v>577385261783</v>
      </c>
      <c r="E5739">
        <f>'Trading Days'!G5739</f>
        <v>10614.83984375</v>
      </c>
      <c r="F5739">
        <f>'Trading Days'!H5739</f>
        <v>-6.1485756125945201E-3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 t="shared" si="198"/>
        <v>69355584</v>
      </c>
      <c r="D5740">
        <f t="shared" si="199"/>
        <v>577593303552</v>
      </c>
      <c r="E5740">
        <f>'Trading Days'!G5740</f>
        <v>10859.7197265625</v>
      </c>
      <c r="F5740">
        <f>'Trading Days'!H5740</f>
        <v>2.306957866695325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 t="shared" si="198"/>
        <v>69405561</v>
      </c>
      <c r="D5741">
        <f t="shared" si="199"/>
        <v>578217728691</v>
      </c>
      <c r="E5741">
        <f>'Trading Days'!G5741</f>
        <v>10952.6103515625</v>
      </c>
      <c r="F5741">
        <f>'Trading Days'!H5741</f>
        <v>8.5536853011769498E-3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 t="shared" si="198"/>
        <v>69422224</v>
      </c>
      <c r="D5742">
        <f t="shared" si="199"/>
        <v>578425970368</v>
      </c>
      <c r="E5742">
        <f>'Trading Days'!G5742</f>
        <v>11199.1201171875</v>
      </c>
      <c r="F5742">
        <f>'Trading Days'!H5742</f>
        <v>2.250694197204162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 t="shared" si="198"/>
        <v>69438889</v>
      </c>
      <c r="D5743">
        <f t="shared" si="199"/>
        <v>578634262037</v>
      </c>
      <c r="E5743">
        <f>'Trading Days'!G5743</f>
        <v>10970.990234375</v>
      </c>
      <c r="F5743">
        <f>'Trading Days'!H5743</f>
        <v>-2.03703398503946E-2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 t="shared" si="198"/>
        <v>69455556</v>
      </c>
      <c r="D5744">
        <f t="shared" si="199"/>
        <v>578842603704</v>
      </c>
      <c r="E5744">
        <f>'Trading Days'!G5744</f>
        <v>10792.669921875</v>
      </c>
      <c r="F5744">
        <f>'Trading Days'!H5744</f>
        <v>-1.625380286469269E-2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 t="shared" si="198"/>
        <v>69472225</v>
      </c>
      <c r="D5745">
        <f t="shared" si="199"/>
        <v>579050995375</v>
      </c>
      <c r="E5745">
        <f>'Trading Days'!G5745</f>
        <v>11102.4501953125</v>
      </c>
      <c r="F5745">
        <f>'Trading Days'!H5745</f>
        <v>2.870283958278241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 t="shared" si="198"/>
        <v>69522244</v>
      </c>
      <c r="D5746">
        <f t="shared" si="199"/>
        <v>579676470472</v>
      </c>
      <c r="E5746">
        <f>'Trading Days'!G5746</f>
        <v>10988.150390625</v>
      </c>
      <c r="F5746">
        <f>'Trading Days'!H5746</f>
        <v>-1.029500719901977E-2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 t="shared" si="198"/>
        <v>69538921</v>
      </c>
      <c r="D5747">
        <f t="shared" si="199"/>
        <v>579885062219</v>
      </c>
      <c r="E5747">
        <f>'Trading Days'!G5747</f>
        <v>10890.849609375</v>
      </c>
      <c r="F5747">
        <f>'Trading Days'!H5747</f>
        <v>-8.8550645732894395E-3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 t="shared" si="198"/>
        <v>69555600</v>
      </c>
      <c r="D5748">
        <f t="shared" si="199"/>
        <v>580093704000</v>
      </c>
      <c r="E5748">
        <f>'Trading Days'!G5748</f>
        <v>10524.7998046875</v>
      </c>
      <c r="F5748">
        <f>'Trading Days'!H5748</f>
        <v>-3.361076663591045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 t="shared" si="198"/>
        <v>69572281</v>
      </c>
      <c r="D5749">
        <f t="shared" si="199"/>
        <v>580302395821</v>
      </c>
      <c r="E5749">
        <f>'Trading Days'!G5749</f>
        <v>10342.9404296875</v>
      </c>
      <c r="F5749">
        <f>'Trading Days'!H5749</f>
        <v>-1.7279129140205018E-2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 t="shared" si="198"/>
        <v>69588964</v>
      </c>
      <c r="D5750">
        <f t="shared" si="199"/>
        <v>580511137688</v>
      </c>
      <c r="E5750">
        <f>'Trading Days'!G5750</f>
        <v>10475.25</v>
      </c>
      <c r="F5750">
        <f>'Trading Days'!H5750</f>
        <v>1.2792258759678271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 t="shared" si="198"/>
        <v>69639025</v>
      </c>
      <c r="D5751">
        <f t="shared" si="199"/>
        <v>581137663625</v>
      </c>
      <c r="E5751">
        <f>'Trading Days'!G5751</f>
        <v>10564.51953125</v>
      </c>
      <c r="F5751">
        <f>'Trading Days'!H5751</f>
        <v>8.5219475668838474E-3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 t="shared" si="198"/>
        <v>69655716</v>
      </c>
      <c r="D5752">
        <f t="shared" si="199"/>
        <v>581346605736</v>
      </c>
      <c r="E5752">
        <f>'Trading Days'!G5752</f>
        <v>10616.2001953125</v>
      </c>
      <c r="F5752">
        <f>'Trading Days'!H5752</f>
        <v>4.8919086106686827E-3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 t="shared" si="198"/>
        <v>69672409</v>
      </c>
      <c r="D5753">
        <f t="shared" si="199"/>
        <v>581555597923</v>
      </c>
      <c r="E5753">
        <f>'Trading Days'!G5753</f>
        <v>10353.169921875</v>
      </c>
      <c r="F5753">
        <f>'Trading Days'!H5753</f>
        <v>-2.477631060062702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 t="shared" si="198"/>
        <v>69689104</v>
      </c>
      <c r="D5754">
        <f t="shared" si="199"/>
        <v>581764640192</v>
      </c>
      <c r="E5754">
        <f>'Trading Days'!G5754</f>
        <v>11114.150390625</v>
      </c>
      <c r="F5754">
        <f>'Trading Days'!H5754</f>
        <v>7.3502171266612848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 t="shared" si="198"/>
        <v>69705801</v>
      </c>
      <c r="D5755">
        <f t="shared" si="199"/>
        <v>581973732549</v>
      </c>
      <c r="E5755">
        <f>'Trading Days'!G5755</f>
        <v>11323.330078125</v>
      </c>
      <c r="F5755">
        <f>'Trading Days'!H5755</f>
        <v>1.8821023663351481E-2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 t="shared" si="198"/>
        <v>69755904</v>
      </c>
      <c r="D5756">
        <f t="shared" si="199"/>
        <v>582601310208</v>
      </c>
      <c r="E5756">
        <f>'Trading Days'!G5756</f>
        <v>11196.2197265625</v>
      </c>
      <c r="F5756">
        <f>'Trading Days'!H5756</f>
        <v>-1.1225527356838129E-2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 t="shared" si="198"/>
        <v>69772609</v>
      </c>
      <c r="D5757">
        <f t="shared" si="199"/>
        <v>582810602977</v>
      </c>
      <c r="E5757">
        <f>'Trading Days'!G5757</f>
        <v>11358.41015625</v>
      </c>
      <c r="F5757">
        <f>'Trading Days'!H5757</f>
        <v>1.4486177803630479E-2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 t="shared" si="198"/>
        <v>69789316</v>
      </c>
      <c r="D5758">
        <f t="shared" si="199"/>
        <v>583019945864</v>
      </c>
      <c r="E5758">
        <f>'Trading Days'!G5758</f>
        <v>11183.66015625</v>
      </c>
      <c r="F5758">
        <f>'Trading Days'!H5758</f>
        <v>-1.538507569246772E-2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 t="shared" si="198"/>
        <v>69806025</v>
      </c>
      <c r="D5759">
        <f t="shared" si="199"/>
        <v>583229338875</v>
      </c>
      <c r="E5759">
        <f>'Trading Days'!G5759</f>
        <v>11144.9599609375</v>
      </c>
      <c r="F5759">
        <f>'Trading Days'!H5759</f>
        <v>-3.4604230432442322E-3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 t="shared" si="198"/>
        <v>69822736</v>
      </c>
      <c r="D5760">
        <f t="shared" si="199"/>
        <v>583438782016</v>
      </c>
      <c r="E5760">
        <f>'Trading Days'!G5760</f>
        <v>11146.0595703125</v>
      </c>
      <c r="F5760">
        <f>'Trading Days'!H5760</f>
        <v>9.8664273254778223E-5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 t="shared" si="198"/>
        <v>69872881</v>
      </c>
      <c r="D5761">
        <f t="shared" si="199"/>
        <v>584067412279</v>
      </c>
      <c r="E5761">
        <f>'Trading Days'!G5761</f>
        <v>11024.509765625</v>
      </c>
      <c r="F5761">
        <f>'Trading Days'!H5761</f>
        <v>-1.090518168512644E-2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 t="shared" si="198"/>
        <v>69889600</v>
      </c>
      <c r="D5762">
        <f t="shared" si="199"/>
        <v>584277056000</v>
      </c>
      <c r="E5762">
        <f>'Trading Days'!G5762</f>
        <v>11174.41015625</v>
      </c>
      <c r="F5762">
        <f>'Trading Days'!H5762</f>
        <v>1.359701191361795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 t="shared" ref="C5763:C5826" si="200">B5763^2</f>
        <v>69906321</v>
      </c>
      <c r="D5763">
        <f t="shared" ref="D5763:D5826" si="201">B5763^3</f>
        <v>584486749881</v>
      </c>
      <c r="E5763">
        <f>'Trading Days'!G5763</f>
        <v>11285.3203125</v>
      </c>
      <c r="F5763">
        <f>'Trading Days'!H5763</f>
        <v>9.9253700821038127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 t="shared" si="200"/>
        <v>69939769</v>
      </c>
      <c r="D5764">
        <f t="shared" si="201"/>
        <v>584906288147</v>
      </c>
      <c r="E5764">
        <f>'Trading Days'!G5764</f>
        <v>11226.3603515625</v>
      </c>
      <c r="F5764">
        <f>'Trading Days'!H5764</f>
        <v>-5.224482717800627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 t="shared" si="200"/>
        <v>69989956</v>
      </c>
      <c r="D5765">
        <f t="shared" si="201"/>
        <v>585535971896</v>
      </c>
      <c r="E5765">
        <f>'Trading Days'!G5765</f>
        <v>11049.5</v>
      </c>
      <c r="F5765">
        <f>'Trading Days'!H5765</f>
        <v>-1.5754024102556441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 t="shared" si="200"/>
        <v>70006689</v>
      </c>
      <c r="D5766">
        <f t="shared" si="201"/>
        <v>585745966863</v>
      </c>
      <c r="E5766">
        <f>'Trading Days'!G5766</f>
        <v>10983.7802734375</v>
      </c>
      <c r="F5766">
        <f>'Trading Days'!H5766</f>
        <v>-5.9477556959590672E-3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 t="shared" si="200"/>
        <v>70023424</v>
      </c>
      <c r="D5767">
        <f t="shared" si="201"/>
        <v>585956012032</v>
      </c>
      <c r="E5767">
        <f>'Trading Days'!G5767</f>
        <v>11468</v>
      </c>
      <c r="F5767">
        <f>'Trading Days'!H5767</f>
        <v>4.4084979352100317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 t="shared" si="200"/>
        <v>70040161</v>
      </c>
      <c r="D5768">
        <f t="shared" si="201"/>
        <v>586166107409</v>
      </c>
      <c r="E5768">
        <f>'Trading Days'!G5768</f>
        <v>11482.4501953125</v>
      </c>
      <c r="F5768">
        <f>'Trading Days'!H5768</f>
        <v>1.260044934818572E-3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 t="shared" si="200"/>
        <v>70056900</v>
      </c>
      <c r="D5769">
        <f t="shared" si="201"/>
        <v>586376253000</v>
      </c>
      <c r="E5769">
        <f>'Trading Days'!G5769</f>
        <v>11461.5</v>
      </c>
      <c r="F5769">
        <f>'Trading Days'!H5769</f>
        <v>-1.8245404905873339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 t="shared" si="200"/>
        <v>70107129</v>
      </c>
      <c r="D5770">
        <f t="shared" si="201"/>
        <v>587006991117</v>
      </c>
      <c r="E5770">
        <f>'Trading Days'!G5770</f>
        <v>11239.9404296875</v>
      </c>
      <c r="F5770">
        <f>'Trading Days'!H5770</f>
        <v>-1.9330765633861161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 t="shared" si="200"/>
        <v>70123876</v>
      </c>
      <c r="D5771">
        <f t="shared" si="201"/>
        <v>587217337624</v>
      </c>
      <c r="E5771">
        <f>'Trading Days'!G5771</f>
        <v>11014.8896484375</v>
      </c>
      <c r="F5771">
        <f>'Trading Days'!H5771</f>
        <v>-2.0022417614917631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 t="shared" si="200"/>
        <v>70140625</v>
      </c>
      <c r="D5772">
        <f t="shared" si="201"/>
        <v>587427734375</v>
      </c>
      <c r="E5772">
        <f>'Trading Days'!G5772</f>
        <v>10958.5498046875</v>
      </c>
      <c r="F5772">
        <f>'Trading Days'!H5772</f>
        <v>-5.1148804525692482E-3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 t="shared" si="200"/>
        <v>70157376</v>
      </c>
      <c r="D5773">
        <f t="shared" si="201"/>
        <v>587638181376</v>
      </c>
      <c r="E5773">
        <f>'Trading Days'!G5773</f>
        <v>11082</v>
      </c>
      <c r="F5773">
        <f>'Trading Days'!H5773</f>
        <v>1.1265194529635149E-2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 t="shared" si="200"/>
        <v>70174129</v>
      </c>
      <c r="D5774">
        <f t="shared" si="201"/>
        <v>587848678633</v>
      </c>
      <c r="E5774">
        <f>'Trading Days'!G5774</f>
        <v>11004.6201171875</v>
      </c>
      <c r="F5774">
        <f>'Trading Days'!H5774</f>
        <v>-6.9824835600523771E-3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 t="shared" si="200"/>
        <v>70224400</v>
      </c>
      <c r="D5775">
        <f t="shared" si="201"/>
        <v>588480472000</v>
      </c>
      <c r="E5775">
        <f>'Trading Days'!G5775</f>
        <v>11143.740234375</v>
      </c>
      <c r="F5775">
        <f>'Trading Days'!H5775</f>
        <v>1.2641973617082639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 t="shared" si="200"/>
        <v>70241161</v>
      </c>
      <c r="D5776">
        <f t="shared" si="201"/>
        <v>588691170341</v>
      </c>
      <c r="E5776">
        <f>'Trading Days'!G5776</f>
        <v>11256.8095703125</v>
      </c>
      <c r="F5776">
        <f>'Trading Days'!H5776</f>
        <v>1.014644397297748E-2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 t="shared" si="200"/>
        <v>70257924</v>
      </c>
      <c r="D5777">
        <f t="shared" si="201"/>
        <v>588901918968</v>
      </c>
      <c r="E5777">
        <f>'Trading Days'!G5777</f>
        <v>11170.8896484375</v>
      </c>
      <c r="F5777">
        <f>'Trading Days'!H5777</f>
        <v>-7.6327063488393909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 t="shared" si="200"/>
        <v>70274689</v>
      </c>
      <c r="D5778">
        <f t="shared" si="201"/>
        <v>589112717887</v>
      </c>
      <c r="E5778">
        <f>'Trading Days'!G5778</f>
        <v>10810.5302734375</v>
      </c>
      <c r="F5778">
        <f>'Trading Days'!H5778</f>
        <v>-3.2258789258598042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 t="shared" si="200"/>
        <v>70291456</v>
      </c>
      <c r="D5779">
        <f t="shared" si="201"/>
        <v>589323567104</v>
      </c>
      <c r="E5779">
        <f>'Trading Days'!G5779</f>
        <v>10705.41015625</v>
      </c>
      <c r="F5779">
        <f>'Trading Days'!H5779</f>
        <v>-9.7238631712442958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 t="shared" si="200"/>
        <v>70341769</v>
      </c>
      <c r="D5780">
        <f t="shared" si="201"/>
        <v>589956416603</v>
      </c>
      <c r="E5780">
        <f>'Trading Days'!G5780</f>
        <v>10546.0302734375</v>
      </c>
      <c r="F5780">
        <f>'Trading Days'!H5780</f>
        <v>-1.4887788556092961E-2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 t="shared" si="200"/>
        <v>70358544</v>
      </c>
      <c r="D5781">
        <f t="shared" si="201"/>
        <v>590167467072</v>
      </c>
      <c r="E5781">
        <f>'Trading Days'!G5781</f>
        <v>10547.1103515625</v>
      </c>
      <c r="F5781">
        <f>'Trading Days'!H5781</f>
        <v>1.024156101392393E-4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 t="shared" si="200"/>
        <v>70375321</v>
      </c>
      <c r="D5782">
        <f t="shared" si="201"/>
        <v>590378567869</v>
      </c>
      <c r="E5782">
        <f>'Trading Days'!G5782</f>
        <v>10709.3701171875</v>
      </c>
      <c r="F5782">
        <f>'Trading Days'!H5782</f>
        <v>1.538428633212896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 t="shared" si="200"/>
        <v>70392100</v>
      </c>
      <c r="D5783">
        <f t="shared" si="201"/>
        <v>590589719000</v>
      </c>
      <c r="E5783">
        <f>'Trading Days'!G5783</f>
        <v>10476.1201171875</v>
      </c>
      <c r="F5783">
        <f>'Trading Days'!H5783</f>
        <v>-2.1779992422304661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 t="shared" si="200"/>
        <v>70408881</v>
      </c>
      <c r="D5784">
        <f t="shared" si="201"/>
        <v>590800920471</v>
      </c>
      <c r="E5784">
        <f>'Trading Days'!G5784</f>
        <v>10497.8603515625</v>
      </c>
      <c r="F5784">
        <f>'Trading Days'!H5784</f>
        <v>2.0752181276857411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 t="shared" si="200"/>
        <v>70476025</v>
      </c>
      <c r="D5785">
        <f t="shared" si="201"/>
        <v>591646229875</v>
      </c>
      <c r="E5785">
        <f>'Trading Days'!G5785</f>
        <v>10353.23046875</v>
      </c>
      <c r="F5785">
        <f>'Trading Days'!H5785</f>
        <v>-1.3777081992805581E-2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 t="shared" si="200"/>
        <v>70492816</v>
      </c>
      <c r="D5786">
        <f t="shared" si="201"/>
        <v>591857683136</v>
      </c>
      <c r="E5786">
        <f>'Trading Days'!G5786</f>
        <v>10213.2900390625</v>
      </c>
      <c r="F5786">
        <f>'Trading Days'!H5786</f>
        <v>-1.351659562779883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 t="shared" si="200"/>
        <v>70509609</v>
      </c>
      <c r="D5787">
        <f t="shared" si="201"/>
        <v>592069186773</v>
      </c>
      <c r="E5787">
        <f>'Trading Days'!G5787</f>
        <v>10478.08984375</v>
      </c>
      <c r="F5787">
        <f>'Trading Days'!H5787</f>
        <v>2.59269837314644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 t="shared" si="200"/>
        <v>70526404</v>
      </c>
      <c r="D5788">
        <f t="shared" si="201"/>
        <v>592280740792</v>
      </c>
      <c r="E5788">
        <f>'Trading Days'!G5788</f>
        <v>10466.48046875</v>
      </c>
      <c r="F5788">
        <f>'Trading Days'!H5788</f>
        <v>-1.1079667356473919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 t="shared" si="200"/>
        <v>70593604</v>
      </c>
      <c r="D5789">
        <f t="shared" si="201"/>
        <v>593127460808</v>
      </c>
      <c r="E5789">
        <f>'Trading Days'!G5789</f>
        <v>10386.98046875</v>
      </c>
      <c r="F5789">
        <f>'Trading Days'!H5789</f>
        <v>-7.5956765253959446E-3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 t="shared" si="200"/>
        <v>70610409</v>
      </c>
      <c r="D5790">
        <f t="shared" si="201"/>
        <v>593339266827</v>
      </c>
      <c r="E5790">
        <f>'Trading Days'!G5790</f>
        <v>10458.759765625</v>
      </c>
      <c r="F5790">
        <f>'Trading Days'!H5790</f>
        <v>6.9105065799395238E-3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 t="shared" si="200"/>
        <v>70627216</v>
      </c>
      <c r="D5791">
        <f t="shared" si="201"/>
        <v>593551123264</v>
      </c>
      <c r="E5791">
        <f>'Trading Days'!G5791</f>
        <v>10305.240234375</v>
      </c>
      <c r="F5791">
        <f>'Trading Days'!H5791</f>
        <v>-1.467855985702771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 t="shared" si="200"/>
        <v>70644025</v>
      </c>
      <c r="D5792">
        <f t="shared" si="201"/>
        <v>593763030125</v>
      </c>
      <c r="E5792">
        <f>'Trading Days'!G5792</f>
        <v>10569.2900390625</v>
      </c>
      <c r="F5792">
        <f>'Trading Days'!H5792</f>
        <v>2.5622867461809751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 t="shared" si="200"/>
        <v>70694464</v>
      </c>
      <c r="D5793">
        <f t="shared" si="201"/>
        <v>594399053312</v>
      </c>
      <c r="E5793">
        <f>'Trading Days'!G5793</f>
        <v>10635.650390625</v>
      </c>
      <c r="F5793">
        <f>'Trading Days'!H5793</f>
        <v>6.2786006739565803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 t="shared" si="200"/>
        <v>70711281</v>
      </c>
      <c r="D5794">
        <f t="shared" si="201"/>
        <v>594611161929</v>
      </c>
      <c r="E5794">
        <f>'Trading Days'!G5794</f>
        <v>10742.6298828125</v>
      </c>
      <c r="F5794">
        <f>'Trading Days'!H5794</f>
        <v>1.0058575475722529E-2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 t="shared" si="200"/>
        <v>70728100</v>
      </c>
      <c r="D5795">
        <f t="shared" si="201"/>
        <v>594823321000</v>
      </c>
      <c r="E5795">
        <f>'Trading Days'!G5795</f>
        <v>10931.669921875</v>
      </c>
      <c r="F5795">
        <f>'Trading Days'!H5795</f>
        <v>1.7597184406860311E-2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 t="shared" si="200"/>
        <v>70744921</v>
      </c>
      <c r="D5796">
        <f t="shared" si="201"/>
        <v>595035530531</v>
      </c>
      <c r="E5796">
        <f>'Trading Days'!G5796</f>
        <v>11001.099609375</v>
      </c>
      <c r="F5796">
        <f>'Trading Days'!H5796</f>
        <v>6.3512425819833851E-3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 t="shared" si="200"/>
        <v>70761744</v>
      </c>
      <c r="D5797">
        <f t="shared" si="201"/>
        <v>595247790528</v>
      </c>
      <c r="E5797">
        <f>'Trading Days'!G5797</f>
        <v>11079.16015625</v>
      </c>
      <c r="F5797">
        <f>'Trading Days'!H5797</f>
        <v>7.0957040338475164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 t="shared" si="200"/>
        <v>70829056</v>
      </c>
      <c r="D5798">
        <f t="shared" si="201"/>
        <v>596097335296</v>
      </c>
      <c r="E5798">
        <f>'Trading Days'!G5798</f>
        <v>11095.1103515625</v>
      </c>
      <c r="F5798">
        <f>'Trading Days'!H5798</f>
        <v>1.439657436805186E-3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 t="shared" si="200"/>
        <v>70845889</v>
      </c>
      <c r="D5799">
        <f t="shared" si="201"/>
        <v>596309847713</v>
      </c>
      <c r="E5799">
        <f>'Trading Days'!G5799</f>
        <v>10957.009765625</v>
      </c>
      <c r="F5799">
        <f>'Trading Days'!H5799</f>
        <v>-1.244697723245736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 t="shared" si="200"/>
        <v>70862724</v>
      </c>
      <c r="D5800">
        <f t="shared" si="201"/>
        <v>596522410632</v>
      </c>
      <c r="E5800">
        <f>'Trading Days'!G5800</f>
        <v>10852.26953125</v>
      </c>
      <c r="F5800">
        <f>'Trading Days'!H5800</f>
        <v>-9.5591987791776578E-3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 t="shared" si="200"/>
        <v>70879561</v>
      </c>
      <c r="D5801">
        <f t="shared" si="201"/>
        <v>596735024059</v>
      </c>
      <c r="E5801">
        <f>'Trading Days'!G5801</f>
        <v>11140.4296875</v>
      </c>
      <c r="F5801">
        <f>'Trading Days'!H5801</f>
        <v>2.6552985568614851E-2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 t="shared" si="200"/>
        <v>70930084</v>
      </c>
      <c r="D5802">
        <f t="shared" si="201"/>
        <v>597373167448</v>
      </c>
      <c r="E5802">
        <f>'Trading Days'!G5802</f>
        <v>11364.41015625</v>
      </c>
      <c r="F5802">
        <f>'Trading Days'!H5802</f>
        <v>2.010519118497878E-2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 t="shared" si="200"/>
        <v>70946929</v>
      </c>
      <c r="D5803">
        <f t="shared" si="201"/>
        <v>597585982967</v>
      </c>
      <c r="E5803">
        <f>'Trading Days'!G5803</f>
        <v>11334.26953125</v>
      </c>
      <c r="F5803">
        <f>'Trading Days'!H5803</f>
        <v>-2.652194402137376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 t="shared" si="200"/>
        <v>70963776</v>
      </c>
      <c r="D5804">
        <f t="shared" si="201"/>
        <v>597798849024</v>
      </c>
      <c r="E5804">
        <f>'Trading Days'!G5804</f>
        <v>11313.3603515625</v>
      </c>
      <c r="F5804">
        <f>'Trading Days'!H5804</f>
        <v>-1.8447752305387199E-3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 t="shared" si="200"/>
        <v>70980625</v>
      </c>
      <c r="D5805">
        <f t="shared" si="201"/>
        <v>598011765625</v>
      </c>
      <c r="E5805">
        <f>'Trading Days'!G5805</f>
        <v>11512.41015625</v>
      </c>
      <c r="F5805">
        <f>'Trading Days'!H5805</f>
        <v>1.7594224748618489E-2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 t="shared" si="200"/>
        <v>70997476</v>
      </c>
      <c r="D5806">
        <f t="shared" si="201"/>
        <v>598224732776</v>
      </c>
      <c r="E5806">
        <f>'Trading Days'!G5806</f>
        <v>11621.7099609375</v>
      </c>
      <c r="F5806">
        <f>'Trading Days'!H5806</f>
        <v>9.4940853569365213E-3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 t="shared" si="200"/>
        <v>71048041</v>
      </c>
      <c r="D5807">
        <f t="shared" si="201"/>
        <v>598863937589</v>
      </c>
      <c r="E5807">
        <f>'Trading Days'!G5807</f>
        <v>11393.8095703125</v>
      </c>
      <c r="F5807">
        <f>'Trading Days'!H5807</f>
        <v>-1.9609884551499809E-2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 t="shared" si="200"/>
        <v>71064900</v>
      </c>
      <c r="D5808">
        <f t="shared" si="201"/>
        <v>599077107000</v>
      </c>
      <c r="E5808">
        <f>'Trading Days'!G5808</f>
        <v>11584.5498046875</v>
      </c>
      <c r="F5808">
        <f>'Trading Days'!H5808</f>
        <v>1.6740690038561819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 t="shared" si="200"/>
        <v>71081761</v>
      </c>
      <c r="D5809">
        <f t="shared" si="201"/>
        <v>599290326991</v>
      </c>
      <c r="E5809">
        <f>'Trading Days'!G5809</f>
        <v>11816.3203125</v>
      </c>
      <c r="F5809">
        <f>'Trading Days'!H5809</f>
        <v>2.0006863600233959E-2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 t="shared" si="200"/>
        <v>71098624</v>
      </c>
      <c r="D5810">
        <f t="shared" si="201"/>
        <v>599503597568</v>
      </c>
      <c r="E5810">
        <f>'Trading Days'!G5810</f>
        <v>12200.8203125</v>
      </c>
      <c r="F5810">
        <f>'Trading Days'!H5810</f>
        <v>3.2539740784891753E-2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 t="shared" si="200"/>
        <v>71115489</v>
      </c>
      <c r="D5811">
        <f t="shared" si="201"/>
        <v>599716918737</v>
      </c>
      <c r="E5811">
        <f>'Trading Days'!G5811</f>
        <v>12006.9501953125</v>
      </c>
      <c r="F5811">
        <f>'Trading Days'!H5811</f>
        <v>-1.5889924793735081E-2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 t="shared" si="200"/>
        <v>71166096</v>
      </c>
      <c r="D5812">
        <f t="shared" si="201"/>
        <v>600357185856</v>
      </c>
      <c r="E5812">
        <f>'Trading Days'!G5812</f>
        <v>11887.4501953125</v>
      </c>
      <c r="F5812">
        <f>'Trading Days'!H5812</f>
        <v>-9.9525689751468471E-3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 t="shared" si="200"/>
        <v>71182969</v>
      </c>
      <c r="D5813">
        <f t="shared" si="201"/>
        <v>600570709453</v>
      </c>
      <c r="E5813">
        <f>'Trading Days'!G5813</f>
        <v>12113.7900390625</v>
      </c>
      <c r="F5813">
        <f>'Trading Days'!H5813</f>
        <v>1.904023487217232E-2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 t="shared" si="200"/>
        <v>71199844</v>
      </c>
      <c r="D5814">
        <f t="shared" si="201"/>
        <v>600784283672</v>
      </c>
      <c r="E5814">
        <f>'Trading Days'!G5814</f>
        <v>11910.51953125</v>
      </c>
      <c r="F5814">
        <f>'Trading Days'!H5814</f>
        <v>-1.6780091710111189E-2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 t="shared" si="200"/>
        <v>71216721</v>
      </c>
      <c r="D5815">
        <f t="shared" si="201"/>
        <v>600997908519</v>
      </c>
      <c r="E5815">
        <f>'Trading Days'!G5815</f>
        <v>11789.580078125</v>
      </c>
      <c r="F5815">
        <f>'Trading Days'!H5815</f>
        <v>-1.0154003174058681E-2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 t="shared" si="200"/>
        <v>71233600</v>
      </c>
      <c r="D5816">
        <f t="shared" si="201"/>
        <v>601211584000</v>
      </c>
      <c r="E5816">
        <f>'Trading Days'!G5816</f>
        <v>11718.1201171875</v>
      </c>
      <c r="F5816">
        <f>'Trading Days'!H5816</f>
        <v>-6.0612812724424314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 t="shared" si="200"/>
        <v>71284249</v>
      </c>
      <c r="D5817">
        <f t="shared" si="201"/>
        <v>601852914307</v>
      </c>
      <c r="E5817">
        <f>'Trading Days'!G5817</f>
        <v>11891.7900390625</v>
      </c>
      <c r="F5817">
        <f>'Trading Days'!H5817</f>
        <v>1.482062994219269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 t="shared" si="200"/>
        <v>71301136</v>
      </c>
      <c r="D5818">
        <f t="shared" si="201"/>
        <v>602066792384</v>
      </c>
      <c r="E5818">
        <f>'Trading Days'!G5818</f>
        <v>11960.150390625</v>
      </c>
      <c r="F5818">
        <f>'Trading Days'!H5818</f>
        <v>5.7485333442608422E-3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 t="shared" si="200"/>
        <v>71318025</v>
      </c>
      <c r="D5819">
        <f t="shared" si="201"/>
        <v>602280721125</v>
      </c>
      <c r="E5819">
        <f>'Trading Days'!G5819</f>
        <v>12070.58984375</v>
      </c>
      <c r="F5819">
        <f>'Trading Days'!H5819</f>
        <v>9.2339518750172989E-3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 t="shared" si="200"/>
        <v>71334916</v>
      </c>
      <c r="D5820">
        <f t="shared" si="201"/>
        <v>602494700536</v>
      </c>
      <c r="E5820">
        <f>'Trading Days'!G5820</f>
        <v>11855.830078125</v>
      </c>
      <c r="F5820">
        <f>'Trading Days'!H5820</f>
        <v>-1.7791986009382921E-2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 t="shared" si="200"/>
        <v>71351809</v>
      </c>
      <c r="D5821">
        <f t="shared" si="201"/>
        <v>602708730623</v>
      </c>
      <c r="E5821">
        <f>'Trading Days'!G5821</f>
        <v>11787.26953125</v>
      </c>
      <c r="F5821">
        <f>'Trading Days'!H5821</f>
        <v>-5.7828550530173439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 t="shared" si="200"/>
        <v>71419401</v>
      </c>
      <c r="D5822">
        <f t="shared" si="201"/>
        <v>603565357851</v>
      </c>
      <c r="E5822">
        <f>'Trading Days'!G5822</f>
        <v>11492.2998046875</v>
      </c>
      <c r="F5822">
        <f>'Trading Days'!H5822</f>
        <v>-2.5024432145246741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 t="shared" si="200"/>
        <v>71436304</v>
      </c>
      <c r="D5823">
        <f t="shared" si="201"/>
        <v>603779641408</v>
      </c>
      <c r="E5823">
        <f>'Trading Days'!G5823</f>
        <v>11507.0703125</v>
      </c>
      <c r="F5823">
        <f>'Trading Days'!H5823</f>
        <v>1.2852525659377001E-3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 t="shared" si="200"/>
        <v>71453209</v>
      </c>
      <c r="D5824">
        <f t="shared" si="201"/>
        <v>603993975677</v>
      </c>
      <c r="E5824">
        <f>'Trading Days'!G5824</f>
        <v>11590.400390625</v>
      </c>
      <c r="F5824">
        <f>'Trading Days'!H5824</f>
        <v>7.2416415179525906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 t="shared" si="200"/>
        <v>71470116</v>
      </c>
      <c r="D5825">
        <f t="shared" si="201"/>
        <v>604208360664</v>
      </c>
      <c r="E5825">
        <f>'Trading Days'!G5825</f>
        <v>11394.9404296875</v>
      </c>
      <c r="F5825">
        <f>'Trading Days'!H5825</f>
        <v>-1.686395243908911E-2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 t="shared" si="200"/>
        <v>71520849</v>
      </c>
      <c r="D5826">
        <f t="shared" si="201"/>
        <v>604851819993</v>
      </c>
      <c r="E5826">
        <f>'Trading Days'!G5826</f>
        <v>11466.98046875</v>
      </c>
      <c r="F5826">
        <f>'Trading Days'!H5826</f>
        <v>6.3221075623012268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 t="shared" ref="C5827:C5890" si="202">B5827^2</f>
        <v>71537764</v>
      </c>
      <c r="D5827">
        <f t="shared" ref="D5827:D5890" si="203">B5827^3</f>
        <v>605066407912</v>
      </c>
      <c r="E5827">
        <f>'Trading Days'!G5827</f>
        <v>11455.5400390625</v>
      </c>
      <c r="F5827">
        <f>'Trading Days'!H5827</f>
        <v>-9.9768458825566508E-4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 t="shared" si="202"/>
        <v>71554681</v>
      </c>
      <c r="D5828">
        <f t="shared" si="203"/>
        <v>605281046579</v>
      </c>
      <c r="E5828">
        <f>'Trading Days'!G5828</f>
        <v>11379.48046875</v>
      </c>
      <c r="F5828">
        <f>'Trading Days'!H5828</f>
        <v>-6.6395447140110697E-3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 t="shared" si="202"/>
        <v>71571600</v>
      </c>
      <c r="D5829">
        <f t="shared" si="203"/>
        <v>605495736000</v>
      </c>
      <c r="E5829">
        <f>'Trading Days'!G5829</f>
        <v>11462.98046875</v>
      </c>
      <c r="F5829">
        <f>'Trading Days'!H5829</f>
        <v>7.3377690861462508E-3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 t="shared" si="202"/>
        <v>71588521</v>
      </c>
      <c r="D5830">
        <f t="shared" si="203"/>
        <v>605710476181</v>
      </c>
      <c r="E5830">
        <f>'Trading Days'!G5830</f>
        <v>11689.009765625</v>
      </c>
      <c r="F5830">
        <f>'Trading Days'!H5830</f>
        <v>1.971819610887349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 t="shared" si="202"/>
        <v>71639296</v>
      </c>
      <c r="D5831">
        <f t="shared" si="203"/>
        <v>606355001344</v>
      </c>
      <c r="E5831">
        <f>'Trading Days'!G5831</f>
        <v>11675.740234375</v>
      </c>
      <c r="F5831">
        <f>'Trading Days'!H5831</f>
        <v>-1.135214318070177E-3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 t="shared" si="202"/>
        <v>71656225</v>
      </c>
      <c r="D5832">
        <f t="shared" si="203"/>
        <v>606569944625</v>
      </c>
      <c r="E5832">
        <f>'Trading Days'!G5832</f>
        <v>11530.330078125</v>
      </c>
      <c r="F5832">
        <f>'Trading Days'!H5832</f>
        <v>-1.245404174220088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 t="shared" si="202"/>
        <v>71673156</v>
      </c>
      <c r="D5833">
        <f t="shared" si="203"/>
        <v>606784938696</v>
      </c>
      <c r="E5833">
        <f>'Trading Days'!G5833</f>
        <v>11576</v>
      </c>
      <c r="F5833">
        <f>'Trading Days'!H5833</f>
        <v>3.960851212893246E-3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 t="shared" si="202"/>
        <v>71690089</v>
      </c>
      <c r="D5834">
        <f t="shared" si="203"/>
        <v>606999983563</v>
      </c>
      <c r="E5834">
        <f>'Trading Days'!G5834</f>
        <v>11338.349609375</v>
      </c>
      <c r="F5834">
        <f>'Trading Days'!H5834</f>
        <v>-2.0529577628282669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 t="shared" si="202"/>
        <v>71707024</v>
      </c>
      <c r="D5835">
        <f t="shared" si="203"/>
        <v>607215079232</v>
      </c>
      <c r="E5835">
        <f>'Trading Days'!G5835</f>
        <v>11138.8896484375</v>
      </c>
      <c r="F5835">
        <f>'Trading Days'!H5835</f>
        <v>-1.7591622044585638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 t="shared" si="202"/>
        <v>71757841</v>
      </c>
      <c r="D5836">
        <f t="shared" si="203"/>
        <v>607860671111</v>
      </c>
      <c r="E5836">
        <f>'Trading Days'!G5836</f>
        <v>11188.83984375</v>
      </c>
      <c r="F5836">
        <f>'Trading Days'!H5836</f>
        <v>4.4843065053172806E-3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 t="shared" si="202"/>
        <v>71774784</v>
      </c>
      <c r="D5837">
        <f t="shared" si="203"/>
        <v>608075970048</v>
      </c>
      <c r="E5837">
        <f>'Trading Days'!G5837</f>
        <v>11428.150390625</v>
      </c>
      <c r="F5837">
        <f>'Trading Days'!H5837</f>
        <v>2.1388325350699899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 t="shared" si="202"/>
        <v>71791729</v>
      </c>
      <c r="D5838">
        <f t="shared" si="203"/>
        <v>608291319817</v>
      </c>
      <c r="E5838">
        <f>'Trading Days'!G5838</f>
        <v>11434.0498046875</v>
      </c>
      <c r="F5838">
        <f>'Trading Days'!H5838</f>
        <v>5.1621774835397538E-4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 t="shared" si="202"/>
        <v>71808676</v>
      </c>
      <c r="D5839">
        <f t="shared" si="203"/>
        <v>608506720424</v>
      </c>
      <c r="E5839">
        <f>'Trading Days'!G5839</f>
        <v>11717.2802734375</v>
      </c>
      <c r="F5839">
        <f>'Trading Days'!H5839</f>
        <v>2.477079194056753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 t="shared" si="202"/>
        <v>71825625</v>
      </c>
      <c r="D5840">
        <f t="shared" si="203"/>
        <v>608722171875</v>
      </c>
      <c r="E5840">
        <f>'Trading Days'!G5840</f>
        <v>11630.509765625</v>
      </c>
      <c r="F5840">
        <f>'Trading Days'!H5840</f>
        <v>-7.4053454204048297E-3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 t="shared" si="202"/>
        <v>71876484</v>
      </c>
      <c r="D5841">
        <f t="shared" si="203"/>
        <v>609368831352</v>
      </c>
      <c r="E5841">
        <f>'Trading Days'!G5841</f>
        <v>11675.5400390625</v>
      </c>
      <c r="F5841">
        <f>'Trading Days'!H5841</f>
        <v>3.871736866649655E-3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 t="shared" si="202"/>
        <v>71893441</v>
      </c>
      <c r="D5842">
        <f t="shared" si="203"/>
        <v>609584486239</v>
      </c>
      <c r="E5842">
        <f>'Trading Days'!G5842</f>
        <v>11860.1103515625</v>
      </c>
      <c r="F5842">
        <f>'Trading Days'!H5842</f>
        <v>1.5808289114035649E-2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 t="shared" si="202"/>
        <v>71910400</v>
      </c>
      <c r="D5843">
        <f t="shared" si="203"/>
        <v>609800192000</v>
      </c>
      <c r="E5843">
        <f>'Trading Days'!G5843</f>
        <v>11669.9599609375</v>
      </c>
      <c r="F5843">
        <f>'Trading Days'!H5843</f>
        <v>-1.6032767401691909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 t="shared" si="202"/>
        <v>71927361</v>
      </c>
      <c r="D5844">
        <f t="shared" si="203"/>
        <v>610015948641</v>
      </c>
      <c r="E5844">
        <f>'Trading Days'!G5844</f>
        <v>11787.400390625</v>
      </c>
      <c r="F5844">
        <f>'Trading Days'!H5844</f>
        <v>1.00634818011891E-2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 t="shared" si="202"/>
        <v>71944324</v>
      </c>
      <c r="D5845">
        <f t="shared" si="203"/>
        <v>610231756168</v>
      </c>
      <c r="E5845">
        <f>'Trading Days'!G5845</f>
        <v>11823.9599609375</v>
      </c>
      <c r="F5845">
        <f>'Trading Days'!H5845</f>
        <v>3.101580424940575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 t="shared" si="202"/>
        <v>71995225</v>
      </c>
      <c r="D5846">
        <f t="shared" si="203"/>
        <v>610879484125</v>
      </c>
      <c r="E5846">
        <f>'Trading Days'!G5846</f>
        <v>11768.83984375</v>
      </c>
      <c r="F5846">
        <f>'Trading Days'!H5846</f>
        <v>-4.6617307035543556E-3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 t="shared" si="202"/>
        <v>72012196</v>
      </c>
      <c r="D5847">
        <f t="shared" si="203"/>
        <v>611095495256</v>
      </c>
      <c r="E5847">
        <f>'Trading Days'!G5847</f>
        <v>11716.080078125</v>
      </c>
      <c r="F5847">
        <f>'Trading Days'!H5847</f>
        <v>-4.4830048097747044E-3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 t="shared" si="202"/>
        <v>72029169</v>
      </c>
      <c r="D5848">
        <f t="shared" si="203"/>
        <v>611311557303</v>
      </c>
      <c r="E5848">
        <f>'Trading Days'!G5848</f>
        <v>11926.240234375</v>
      </c>
      <c r="F5848">
        <f>'Trading Days'!H5848</f>
        <v>1.7937753484835731E-2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 t="shared" si="202"/>
        <v>72046144</v>
      </c>
      <c r="D5849">
        <f t="shared" si="203"/>
        <v>611527670272</v>
      </c>
      <c r="E5849">
        <f>'Trading Days'!G5849</f>
        <v>12013.4697265625</v>
      </c>
      <c r="F5849">
        <f>'Trading Days'!H5849</f>
        <v>7.3140814266074994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 t="shared" si="202"/>
        <v>72063121</v>
      </c>
      <c r="D5850">
        <f t="shared" si="203"/>
        <v>611743834169</v>
      </c>
      <c r="E5850">
        <f>'Trading Days'!G5850</f>
        <v>12221.91015625</v>
      </c>
      <c r="F5850">
        <f>'Trading Days'!H5850</f>
        <v>1.7350560198826189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 t="shared" si="202"/>
        <v>72114064</v>
      </c>
      <c r="D5851">
        <f t="shared" si="203"/>
        <v>612392631488</v>
      </c>
      <c r="E5851">
        <f>'Trading Days'!G5851</f>
        <v>12189.4501953125</v>
      </c>
      <c r="F5851">
        <f>'Trading Days'!H5851</f>
        <v>-2.65588279757567E-3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 t="shared" si="202"/>
        <v>72131049</v>
      </c>
      <c r="D5852">
        <f t="shared" si="203"/>
        <v>612608999157</v>
      </c>
      <c r="E5852">
        <f>'Trading Days'!G5852</f>
        <v>12126.330078125</v>
      </c>
      <c r="F5852">
        <f>'Trading Days'!H5852</f>
        <v>-5.17825793420712E-3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 t="shared" si="202"/>
        <v>72148036</v>
      </c>
      <c r="D5853">
        <f t="shared" si="203"/>
        <v>612825417784</v>
      </c>
      <c r="E5853">
        <f>'Trading Days'!G5853</f>
        <v>11996.8603515625</v>
      </c>
      <c r="F5853">
        <f>'Trading Days'!H5853</f>
        <v>-1.0676744384193641E-2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 t="shared" si="202"/>
        <v>72165025</v>
      </c>
      <c r="D5854">
        <f t="shared" si="203"/>
        <v>613041887375</v>
      </c>
      <c r="E5854">
        <f>'Trading Days'!G5854</f>
        <v>12087.9599609375</v>
      </c>
      <c r="F5854">
        <f>'Trading Days'!H5854</f>
        <v>7.5936208895801549E-3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 t="shared" si="202"/>
        <v>72233001</v>
      </c>
      <c r="D5855">
        <f t="shared" si="203"/>
        <v>613908275499</v>
      </c>
      <c r="E5855">
        <f>'Trading Days'!G5855</f>
        <v>12084.3603515625</v>
      </c>
      <c r="F5855">
        <f>'Trading Days'!H5855</f>
        <v>-2.9778468712937661E-4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 t="shared" si="202"/>
        <v>72250000</v>
      </c>
      <c r="D5856">
        <f t="shared" si="203"/>
        <v>614125000000</v>
      </c>
      <c r="E5856">
        <f>'Trading Days'!G5856</f>
        <v>12031.8798828125</v>
      </c>
      <c r="F5856">
        <f>'Trading Days'!H5856</f>
        <v>-4.3428420887179353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 t="shared" si="202"/>
        <v>72267001</v>
      </c>
      <c r="D5857">
        <f t="shared" si="203"/>
        <v>614341775501</v>
      </c>
      <c r="E5857">
        <f>'Trading Days'!G5857</f>
        <v>11929.33984375</v>
      </c>
      <c r="F5857">
        <f>'Trading Days'!H5857</f>
        <v>-8.5223622626899864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 t="shared" si="202"/>
        <v>72284004</v>
      </c>
      <c r="D5858">
        <f t="shared" si="203"/>
        <v>614558602008</v>
      </c>
      <c r="E5858">
        <f>'Trading Days'!G5858</f>
        <v>12166.26953125</v>
      </c>
      <c r="F5858">
        <f>'Trading Days'!H5858</f>
        <v>1.9861089599533251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 t="shared" si="202"/>
        <v>72301009</v>
      </c>
      <c r="D5859">
        <f t="shared" si="203"/>
        <v>614775479527</v>
      </c>
      <c r="E5859">
        <f>'Trading Days'!G5859</f>
        <v>12123.4697265625</v>
      </c>
      <c r="F5859">
        <f>'Trading Days'!H5859</f>
        <v>-3.517906995037845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 t="shared" si="202"/>
        <v>72352036</v>
      </c>
      <c r="D5860">
        <f t="shared" si="203"/>
        <v>615426418216</v>
      </c>
      <c r="E5860">
        <f>'Trading Days'!G5860</f>
        <v>12157.7197265625</v>
      </c>
      <c r="F5860">
        <f>'Trading Days'!H5860</f>
        <v>2.825098818447946E-3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 t="shared" si="202"/>
        <v>72369049</v>
      </c>
      <c r="D5861">
        <f t="shared" si="203"/>
        <v>615643499843</v>
      </c>
      <c r="E5861">
        <f>'Trading Days'!G5861</f>
        <v>12153.41015625</v>
      </c>
      <c r="F5861">
        <f>'Trading Days'!H5861</f>
        <v>-3.5447192478732509E-4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 t="shared" si="202"/>
        <v>72386064</v>
      </c>
      <c r="D5862">
        <f t="shared" si="203"/>
        <v>615860632512</v>
      </c>
      <c r="E5862">
        <f>'Trading Days'!G5862</f>
        <v>12157.23046875</v>
      </c>
      <c r="F5862">
        <f>'Trading Days'!H5862</f>
        <v>3.1434078590986131E-4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 t="shared" si="202"/>
        <v>72403081</v>
      </c>
      <c r="D5863">
        <f t="shared" si="203"/>
        <v>616077816229</v>
      </c>
      <c r="E5863">
        <f>'Trading Days'!G5863</f>
        <v>12059.5595703125</v>
      </c>
      <c r="F5863">
        <f>'Trading Days'!H5863</f>
        <v>-8.0339760514174241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 t="shared" si="202"/>
        <v>72420100</v>
      </c>
      <c r="D5864">
        <f t="shared" si="203"/>
        <v>616295051000</v>
      </c>
      <c r="E5864">
        <f>'Trading Days'!G5864</f>
        <v>12072.4599609375</v>
      </c>
      <c r="F5864">
        <f>'Trading Days'!H5864</f>
        <v>1.0697231975831389E-3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 t="shared" si="202"/>
        <v>72471169</v>
      </c>
      <c r="D5865">
        <f t="shared" si="203"/>
        <v>616947061697</v>
      </c>
      <c r="E5865">
        <f>'Trading Days'!G5865</f>
        <v>12037.2001953125</v>
      </c>
      <c r="F5865">
        <f>'Trading Days'!H5865</f>
        <v>-2.920677785562265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 t="shared" si="202"/>
        <v>72488196</v>
      </c>
      <c r="D5866">
        <f t="shared" si="203"/>
        <v>617164500744</v>
      </c>
      <c r="E5866">
        <f>'Trading Days'!G5866</f>
        <v>11799.16015625</v>
      </c>
      <c r="F5866">
        <f>'Trading Days'!H5866</f>
        <v>-1.9775365965517211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 t="shared" si="202"/>
        <v>72505225</v>
      </c>
      <c r="D5867">
        <f t="shared" si="203"/>
        <v>617381990875</v>
      </c>
      <c r="E5867">
        <f>'Trading Days'!G5867</f>
        <v>11854.349609375</v>
      </c>
      <c r="F5867">
        <f>'Trading Days'!H5867</f>
        <v>4.6774052046210102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 t="shared" si="202"/>
        <v>72522256</v>
      </c>
      <c r="D5868">
        <f t="shared" si="203"/>
        <v>617599532096</v>
      </c>
      <c r="E5868">
        <f>'Trading Days'!G5868</f>
        <v>12142.240234375</v>
      </c>
      <c r="F5868">
        <f>'Trading Days'!H5868</f>
        <v>2.4285653324440659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 t="shared" si="202"/>
        <v>72539289</v>
      </c>
      <c r="D5869">
        <f t="shared" si="203"/>
        <v>617817124413</v>
      </c>
      <c r="E5869">
        <f>'Trading Days'!G5869</f>
        <v>12226.580078125</v>
      </c>
      <c r="F5869">
        <f>'Trading Days'!H5869</f>
        <v>6.9459870766872536E-3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 t="shared" si="202"/>
        <v>72590400</v>
      </c>
      <c r="D5870">
        <f t="shared" si="203"/>
        <v>618470208000</v>
      </c>
      <c r="E5870">
        <f>'Trading Days'!G5870</f>
        <v>12212.599609375</v>
      </c>
      <c r="F5870">
        <f>'Trading Days'!H5870</f>
        <v>-1.1434488352971559E-3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 t="shared" si="202"/>
        <v>72607441</v>
      </c>
      <c r="D5871">
        <f t="shared" si="203"/>
        <v>618688004761</v>
      </c>
      <c r="E5871">
        <f>'Trading Days'!G5871</f>
        <v>12080.509765625</v>
      </c>
      <c r="F5871">
        <f>'Trading Days'!H5871</f>
        <v>-1.0815866234458521E-2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 t="shared" si="202"/>
        <v>72624484</v>
      </c>
      <c r="D5872">
        <f t="shared" si="203"/>
        <v>618905852648</v>
      </c>
      <c r="E5872">
        <f>'Trading Days'!G5872</f>
        <v>12025.330078125</v>
      </c>
      <c r="F5872">
        <f>'Trading Days'!H5872</f>
        <v>-4.5676621740758927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 t="shared" si="202"/>
        <v>72641529</v>
      </c>
      <c r="D5873">
        <f t="shared" si="203"/>
        <v>619123751667</v>
      </c>
      <c r="E5873">
        <f>'Trading Days'!G5873</f>
        <v>11966.400390625</v>
      </c>
      <c r="F5873">
        <f>'Trading Days'!H5873</f>
        <v>-4.9004631986940828E-3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 t="shared" si="202"/>
        <v>72658576</v>
      </c>
      <c r="D5874">
        <f t="shared" si="203"/>
        <v>619341701824</v>
      </c>
      <c r="E5874">
        <f>'Trading Days'!G5874</f>
        <v>12235.41015625</v>
      </c>
      <c r="F5874">
        <f>'Trading Days'!H5874</f>
        <v>2.2480424926760278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 t="shared" si="202"/>
        <v>72709729</v>
      </c>
      <c r="D5875">
        <f t="shared" si="203"/>
        <v>619995859183</v>
      </c>
      <c r="E5875">
        <f>'Trading Days'!G5875</f>
        <v>12256.919921875</v>
      </c>
      <c r="F5875">
        <f>'Trading Days'!H5875</f>
        <v>1.757993017832193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 t="shared" si="202"/>
        <v>72726784</v>
      </c>
      <c r="D5876">
        <f t="shared" si="203"/>
        <v>620214013952</v>
      </c>
      <c r="E5876">
        <f>'Trading Days'!G5876</f>
        <v>12179.5498046875</v>
      </c>
      <c r="F5876">
        <f>'Trading Days'!H5876</f>
        <v>-6.3123621334441049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 t="shared" si="202"/>
        <v>72743841</v>
      </c>
      <c r="D5877">
        <f t="shared" si="203"/>
        <v>620432219889</v>
      </c>
      <c r="E5877">
        <f>'Trading Days'!G5877</f>
        <v>12306.4404296875</v>
      </c>
      <c r="F5877">
        <f>'Trading Days'!H5877</f>
        <v>1.0418334588292E-2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 t="shared" si="202"/>
        <v>72760900</v>
      </c>
      <c r="D5878">
        <f t="shared" si="203"/>
        <v>620650477000</v>
      </c>
      <c r="E5878">
        <f>'Trading Days'!G5878</f>
        <v>12328.509765625</v>
      </c>
      <c r="F5878">
        <f>'Trading Days'!H5878</f>
        <v>1.79331595221166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 t="shared" si="202"/>
        <v>72777961</v>
      </c>
      <c r="D5879">
        <f t="shared" si="203"/>
        <v>620868785291</v>
      </c>
      <c r="E5879">
        <f>'Trading Days'!G5879</f>
        <v>12284.740234375</v>
      </c>
      <c r="F5879">
        <f>'Trading Days'!H5879</f>
        <v>-3.5502694228333191E-3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 t="shared" si="202"/>
        <v>72829156</v>
      </c>
      <c r="D5880">
        <f t="shared" si="203"/>
        <v>621524017304</v>
      </c>
      <c r="E5880">
        <f>'Trading Days'!G5880</f>
        <v>12365.2099609375</v>
      </c>
      <c r="F5880">
        <f>'Trading Days'!H5880</f>
        <v>6.5503807998585914E-3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 t="shared" si="202"/>
        <v>72846225</v>
      </c>
      <c r="D5881">
        <f t="shared" si="203"/>
        <v>621742530375</v>
      </c>
      <c r="E5881">
        <f>'Trading Days'!G5881</f>
        <v>12343.0498046875</v>
      </c>
      <c r="F5881">
        <f>'Trading Days'!H5881</f>
        <v>-1.792137482501732E-3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 t="shared" si="202"/>
        <v>72863296</v>
      </c>
      <c r="D5882">
        <f t="shared" si="203"/>
        <v>621961094656</v>
      </c>
      <c r="E5882">
        <f>'Trading Days'!G5882</f>
        <v>12500.5703125</v>
      </c>
      <c r="F5882">
        <f>'Trading Days'!H5882</f>
        <v>1.276187897683756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 t="shared" si="202"/>
        <v>72880369</v>
      </c>
      <c r="D5883">
        <f t="shared" si="203"/>
        <v>622179710153</v>
      </c>
      <c r="E5883">
        <f>'Trading Days'!G5883</f>
        <v>12688.83984375</v>
      </c>
      <c r="F5883">
        <f>'Trading Days'!H5883</f>
        <v>1.5060875347562289E-2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 t="shared" si="202"/>
        <v>72897444</v>
      </c>
      <c r="D5884">
        <f t="shared" si="203"/>
        <v>622398376872</v>
      </c>
      <c r="E5884">
        <f>'Trading Days'!G5884</f>
        <v>12657.900390625</v>
      </c>
      <c r="F5884">
        <f>'Trading Days'!H5884</f>
        <v>-2.4383200911972662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 t="shared" si="202"/>
        <v>72948681</v>
      </c>
      <c r="D5885">
        <f t="shared" si="203"/>
        <v>623054684421</v>
      </c>
      <c r="E5885">
        <f>'Trading Days'!G5885</f>
        <v>12720.7802734375</v>
      </c>
      <c r="F5885">
        <f>'Trading Days'!H5885</f>
        <v>4.9676392507458367E-3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 t="shared" si="202"/>
        <v>72965764</v>
      </c>
      <c r="D5886">
        <f t="shared" si="203"/>
        <v>623273556088</v>
      </c>
      <c r="E5886">
        <f>'Trading Days'!G5886</f>
        <v>12560.25</v>
      </c>
      <c r="F5886">
        <f>'Trading Days'!H5886</f>
        <v>-1.2619530405120431E-2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 t="shared" si="202"/>
        <v>72982849</v>
      </c>
      <c r="D5887">
        <f t="shared" si="203"/>
        <v>623492479007</v>
      </c>
      <c r="E5887">
        <f>'Trading Days'!G5887</f>
        <v>12484.16015625</v>
      </c>
      <c r="F5887">
        <f>'Trading Days'!H5887</f>
        <v>-6.0579879978504003E-3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 t="shared" si="202"/>
        <v>72999936</v>
      </c>
      <c r="D5888">
        <f t="shared" si="203"/>
        <v>623711453184</v>
      </c>
      <c r="E5888">
        <f>'Trading Days'!G5888</f>
        <v>12698.08984375</v>
      </c>
      <c r="F5888">
        <f>'Trading Days'!H5888</f>
        <v>1.713608963858881E-2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 t="shared" si="202"/>
        <v>73017025</v>
      </c>
      <c r="D5889">
        <f t="shared" si="203"/>
        <v>623930478625</v>
      </c>
      <c r="E5889">
        <f>'Trading Days'!G5889</f>
        <v>12975.6904296875</v>
      </c>
      <c r="F5889">
        <f>'Trading Days'!H5889</f>
        <v>2.186160196953835E-2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 t="shared" si="202"/>
        <v>73085401</v>
      </c>
      <c r="D5890">
        <f t="shared" si="203"/>
        <v>624807093149</v>
      </c>
      <c r="E5890">
        <f>'Trading Days'!G5890</f>
        <v>13017.4296875</v>
      </c>
      <c r="F5890">
        <f>'Trading Days'!H5890</f>
        <v>3.216727313176682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 t="shared" ref="C5891:C5954" si="204">B5891^2</f>
        <v>73102500</v>
      </c>
      <c r="D5891">
        <f t="shared" ref="D5891:D5954" si="205">B5891^3</f>
        <v>625026375000</v>
      </c>
      <c r="E5891">
        <f>'Trading Days'!G5891</f>
        <v>12935.2900390625</v>
      </c>
      <c r="F5891">
        <f>'Trading Days'!H5891</f>
        <v>-6.3099744273152902E-3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 t="shared" si="204"/>
        <v>73119601</v>
      </c>
      <c r="D5892">
        <f t="shared" si="205"/>
        <v>625245708151</v>
      </c>
      <c r="E5892">
        <f>'Trading Days'!G5892</f>
        <v>13100.98046875</v>
      </c>
      <c r="F5892">
        <f>'Trading Days'!H5892</f>
        <v>1.2809177775460871E-2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 t="shared" si="204"/>
        <v>73136704</v>
      </c>
      <c r="D5893">
        <f t="shared" si="205"/>
        <v>625465092608</v>
      </c>
      <c r="E5893">
        <f>'Trading Days'!G5893</f>
        <v>13240.76953125</v>
      </c>
      <c r="F5893">
        <f>'Trading Days'!H5893</f>
        <v>1.067012219684171E-2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 t="shared" si="204"/>
        <v>73188025</v>
      </c>
      <c r="D5894">
        <f t="shared" si="205"/>
        <v>626123553875</v>
      </c>
      <c r="E5894">
        <f>'Trading Days'!G5894</f>
        <v>13229.4296875</v>
      </c>
      <c r="F5894">
        <f>'Trading Days'!H5894</f>
        <v>-8.5643388952860722E-4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 t="shared" si="204"/>
        <v>73205136</v>
      </c>
      <c r="D5895">
        <f t="shared" si="205"/>
        <v>626343143616</v>
      </c>
      <c r="E5895">
        <f>'Trading Days'!G5895</f>
        <v>13276.419921875</v>
      </c>
      <c r="F5895">
        <f>'Trading Days'!H5895</f>
        <v>3.5519470971148159E-3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 t="shared" si="204"/>
        <v>73222249</v>
      </c>
      <c r="D5896">
        <f t="shared" si="205"/>
        <v>626562784693</v>
      </c>
      <c r="E5896">
        <f>'Trading Days'!G5896</f>
        <v>13104.900390625</v>
      </c>
      <c r="F5896">
        <f>'Trading Days'!H5896</f>
        <v>-1.291911014108515E-2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 t="shared" si="204"/>
        <v>73239364</v>
      </c>
      <c r="D5897">
        <f t="shared" si="205"/>
        <v>626782477112</v>
      </c>
      <c r="E5897">
        <f>'Trading Days'!G5897</f>
        <v>13238.51953125</v>
      </c>
      <c r="F5897">
        <f>'Trading Days'!H5897</f>
        <v>1.019612027883765E-2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 t="shared" si="204"/>
        <v>73256481</v>
      </c>
      <c r="D5898">
        <f t="shared" si="205"/>
        <v>627002220879</v>
      </c>
      <c r="E5898">
        <f>'Trading Days'!G5898</f>
        <v>13259.1396484375</v>
      </c>
      <c r="F5898">
        <f>'Trading Days'!H5898</f>
        <v>1.5575848295441559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 t="shared" si="204"/>
        <v>73307844</v>
      </c>
      <c r="D5899">
        <f t="shared" si="205"/>
        <v>627661760328</v>
      </c>
      <c r="E5899">
        <f>'Trading Days'!G5899</f>
        <v>13461.919921875</v>
      </c>
      <c r="F5899">
        <f>'Trading Days'!H5899</f>
        <v>1.5293622272195989E-2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 t="shared" si="204"/>
        <v>73324969</v>
      </c>
      <c r="D5900">
        <f t="shared" si="205"/>
        <v>627881709547</v>
      </c>
      <c r="E5900">
        <f>'Trading Days'!G5900</f>
        <v>13573.3203125</v>
      </c>
      <c r="F5900">
        <f>'Trading Days'!H5900</f>
        <v>8.2752230938456517E-3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 t="shared" si="204"/>
        <v>73342096</v>
      </c>
      <c r="D5901">
        <f t="shared" si="205"/>
        <v>628101710144</v>
      </c>
      <c r="E5901">
        <f>'Trading Days'!G5901</f>
        <v>13626.48046875</v>
      </c>
      <c r="F5901">
        <f>'Trading Days'!H5901</f>
        <v>3.9165182155940226E-3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 t="shared" si="204"/>
        <v>73359225</v>
      </c>
      <c r="D5902">
        <f t="shared" si="205"/>
        <v>628321762125</v>
      </c>
      <c r="E5902">
        <f>'Trading Days'!G5902</f>
        <v>13782.8203125</v>
      </c>
      <c r="F5902">
        <f>'Trading Days'!H5902</f>
        <v>1.147323728299021E-2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 t="shared" si="204"/>
        <v>73376356</v>
      </c>
      <c r="D5903">
        <f t="shared" si="205"/>
        <v>628541865496</v>
      </c>
      <c r="E5903">
        <f>'Trading Days'!G5903</f>
        <v>13689.5703125</v>
      </c>
      <c r="F5903">
        <f>'Trading Days'!H5903</f>
        <v>-6.7656689912317658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 t="shared" si="204"/>
        <v>73444900</v>
      </c>
      <c r="D5904">
        <f t="shared" si="205"/>
        <v>629422793000</v>
      </c>
      <c r="E5904">
        <f>'Trading Days'!G5904</f>
        <v>13667.2900390625</v>
      </c>
      <c r="F5904">
        <f>'Trading Days'!H5904</f>
        <v>-1.6275363600825039E-3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 t="shared" si="204"/>
        <v>73462041</v>
      </c>
      <c r="D5905">
        <f t="shared" si="205"/>
        <v>629643153411</v>
      </c>
      <c r="E5905">
        <f>'Trading Days'!G5905</f>
        <v>13502.2001953125</v>
      </c>
      <c r="F5905">
        <f>'Trading Days'!H5905</f>
        <v>-1.2079193701030499E-2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 t="shared" si="204"/>
        <v>73479184</v>
      </c>
      <c r="D5906">
        <f t="shared" si="205"/>
        <v>629863565248</v>
      </c>
      <c r="E5906">
        <f>'Trading Days'!G5906</f>
        <v>13630.6103515625</v>
      </c>
      <c r="F5906">
        <f>'Trading Days'!H5906</f>
        <v>9.5103134594745065E-3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 t="shared" si="204"/>
        <v>73496329</v>
      </c>
      <c r="D5907">
        <f t="shared" si="205"/>
        <v>630084028517</v>
      </c>
      <c r="E5907">
        <f>'Trading Days'!G5907</f>
        <v>13492.51953125</v>
      </c>
      <c r="F5907">
        <f>'Trading Days'!H5907</f>
        <v>-1.0130934474014249E-2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 t="shared" si="204"/>
        <v>73547776</v>
      </c>
      <c r="D5908">
        <f t="shared" si="205"/>
        <v>630745726976</v>
      </c>
      <c r="E5908">
        <f>'Trading Days'!G5908</f>
        <v>13335.7802734375</v>
      </c>
      <c r="F5908">
        <f>'Trading Days'!H5908</f>
        <v>-1.1616752338173501E-2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 t="shared" si="204"/>
        <v>73564929</v>
      </c>
      <c r="D5909">
        <f t="shared" si="205"/>
        <v>630966396033</v>
      </c>
      <c r="E5909">
        <f>'Trading Days'!G5909</f>
        <v>13555.669921875</v>
      </c>
      <c r="F5909">
        <f>'Trading Days'!H5909</f>
        <v>1.6488697618652459E-2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 t="shared" si="204"/>
        <v>73582084</v>
      </c>
      <c r="D5910">
        <f t="shared" si="205"/>
        <v>631187116552</v>
      </c>
      <c r="E5910">
        <f>'Trading Days'!G5910</f>
        <v>13591.75</v>
      </c>
      <c r="F5910">
        <f>'Trading Days'!H5910</f>
        <v>2.6616226518452191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 t="shared" si="204"/>
        <v>73599241</v>
      </c>
      <c r="D5911">
        <f t="shared" si="205"/>
        <v>631407888539</v>
      </c>
      <c r="E5911">
        <f>'Trading Days'!G5911</f>
        <v>13591.330078125</v>
      </c>
      <c r="F5911">
        <f>'Trading Days'!H5911</f>
        <v>-3.0895350120463412E-5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 t="shared" si="204"/>
        <v>73616400</v>
      </c>
      <c r="D5912">
        <f t="shared" si="205"/>
        <v>631628712000</v>
      </c>
      <c r="E5912">
        <f>'Trading Days'!G5912</f>
        <v>13787.919921875</v>
      </c>
      <c r="F5912">
        <f>'Trading Days'!H5912</f>
        <v>1.446435651404032E-2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 t="shared" si="204"/>
        <v>73667889</v>
      </c>
      <c r="D5913">
        <f t="shared" si="205"/>
        <v>632291491287</v>
      </c>
      <c r="E5913">
        <f>'Trading Days'!G5913</f>
        <v>13816.76953125</v>
      </c>
      <c r="F5913">
        <f>'Trading Days'!H5913</f>
        <v>2.0923830090737732E-3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 t="shared" si="204"/>
        <v>73702225</v>
      </c>
      <c r="D5914">
        <f t="shared" si="205"/>
        <v>632733601625</v>
      </c>
      <c r="E5914">
        <f>'Trading Days'!G5914</f>
        <v>13791.650390625</v>
      </c>
      <c r="F5914">
        <f>'Trading Days'!H5914</f>
        <v>-1.8180183557514611E-3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 t="shared" si="204"/>
        <v>73719396</v>
      </c>
      <c r="D5915">
        <f t="shared" si="205"/>
        <v>632954734056</v>
      </c>
      <c r="E5915">
        <f>'Trading Days'!G5915</f>
        <v>13679.0400390625</v>
      </c>
      <c r="F5915">
        <f>'Trading Days'!H5915</f>
        <v>-8.1651106555781228E-3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 t="shared" si="204"/>
        <v>73736569</v>
      </c>
      <c r="D5916">
        <f t="shared" si="205"/>
        <v>633175918003</v>
      </c>
      <c r="E5916">
        <f>'Trading Days'!G5916</f>
        <v>13660.7197265625</v>
      </c>
      <c r="F5916">
        <f>'Trading Days'!H5916</f>
        <v>-1.339298112125076E-3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 t="shared" si="204"/>
        <v>73788100</v>
      </c>
      <c r="D5917">
        <f t="shared" si="205"/>
        <v>633839779000</v>
      </c>
      <c r="E5917">
        <f>'Trading Days'!G5917</f>
        <v>13685.48046875</v>
      </c>
      <c r="F5917">
        <f>'Trading Days'!H5917</f>
        <v>1.8125503401811289E-3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 t="shared" si="204"/>
        <v>73805281</v>
      </c>
      <c r="D5918">
        <f t="shared" si="205"/>
        <v>634061169071</v>
      </c>
      <c r="E5918">
        <f>'Trading Days'!G5918</f>
        <v>13760.7001953125</v>
      </c>
      <c r="F5918">
        <f>'Trading Days'!H5918</f>
        <v>5.4963160945835643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 t="shared" si="204"/>
        <v>73822464</v>
      </c>
      <c r="D5919">
        <f t="shared" si="205"/>
        <v>634282610688</v>
      </c>
      <c r="E5919">
        <f>'Trading Days'!G5919</f>
        <v>13918.9599609375</v>
      </c>
      <c r="F5919">
        <f>'Trading Days'!H5919</f>
        <v>1.1500851219686581E-2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 t="shared" si="204"/>
        <v>73839649</v>
      </c>
      <c r="D5920">
        <f t="shared" si="205"/>
        <v>634504103857</v>
      </c>
      <c r="E5920">
        <f>'Trading Days'!G5920</f>
        <v>14138.5703125</v>
      </c>
      <c r="F5920">
        <f>'Trading Days'!H5920</f>
        <v>1.5777784559968481E-2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 t="shared" si="204"/>
        <v>73856836</v>
      </c>
      <c r="D5921">
        <f t="shared" si="205"/>
        <v>634725648584</v>
      </c>
      <c r="E5921">
        <f>'Trading Days'!G5921</f>
        <v>14113.7001953125</v>
      </c>
      <c r="F5921">
        <f>'Trading Days'!H5921</f>
        <v>-1.7590263115579981E-3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 t="shared" si="204"/>
        <v>73908409</v>
      </c>
      <c r="D5922">
        <f t="shared" si="205"/>
        <v>635390592173</v>
      </c>
      <c r="E5922">
        <f>'Trading Days'!G5922</f>
        <v>14244.9501953125</v>
      </c>
      <c r="F5922">
        <f>'Trading Days'!H5922</f>
        <v>9.2994748495218715E-3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 t="shared" si="204"/>
        <v>73925604</v>
      </c>
      <c r="D5923">
        <f t="shared" si="205"/>
        <v>635612343192</v>
      </c>
      <c r="E5923">
        <f>'Trading Days'!G5923</f>
        <v>14353.6396484375</v>
      </c>
      <c r="F5923">
        <f>'Trading Days'!H5923</f>
        <v>7.6300339162129749E-3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 t="shared" si="204"/>
        <v>73942801</v>
      </c>
      <c r="D5924">
        <f t="shared" si="205"/>
        <v>635834145799</v>
      </c>
      <c r="E5924">
        <f>'Trading Days'!G5924</f>
        <v>14358.01953125</v>
      </c>
      <c r="F5924">
        <f>'Trading Days'!H5924</f>
        <v>3.051409203362887E-4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 t="shared" si="204"/>
        <v>73960000</v>
      </c>
      <c r="D5925">
        <f t="shared" si="205"/>
        <v>636056000000</v>
      </c>
      <c r="E5925">
        <f>'Trading Days'!G5925</f>
        <v>14063.3095703125</v>
      </c>
      <c r="F5925">
        <f>'Trading Days'!H5925</f>
        <v>-2.052580861142228E-2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 t="shared" si="204"/>
        <v>73977201</v>
      </c>
      <c r="D5926">
        <f t="shared" si="205"/>
        <v>636277905801</v>
      </c>
      <c r="E5926">
        <f>'Trading Days'!G5926</f>
        <v>14032.8095703125</v>
      </c>
      <c r="F5926">
        <f>'Trading Days'!H5926</f>
        <v>-2.1687640343482921E-3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 t="shared" si="204"/>
        <v>74028816</v>
      </c>
      <c r="D5927">
        <f t="shared" si="205"/>
        <v>636943932864</v>
      </c>
      <c r="E5927">
        <f>'Trading Days'!G5927</f>
        <v>14058.8701171875</v>
      </c>
      <c r="F5927">
        <f>'Trading Days'!H5927</f>
        <v>1.857115408316679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 t="shared" si="204"/>
        <v>74046025</v>
      </c>
      <c r="D5928">
        <f t="shared" si="205"/>
        <v>637166045125</v>
      </c>
      <c r="E5928">
        <f>'Trading Days'!G5928</f>
        <v>14144.5595703125</v>
      </c>
      <c r="F5928">
        <f>'Trading Days'!H5928</f>
        <v>6.0950455058434994E-3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 t="shared" si="204"/>
        <v>74063236</v>
      </c>
      <c r="D5929">
        <f t="shared" si="205"/>
        <v>637388209016</v>
      </c>
      <c r="E5929">
        <f>'Trading Days'!G5929</f>
        <v>14127.2802734375</v>
      </c>
      <c r="F5929">
        <f>'Trading Days'!H5929</f>
        <v>-1.2216214148701441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 t="shared" si="204"/>
        <v>74080449</v>
      </c>
      <c r="D5930">
        <f t="shared" si="205"/>
        <v>637610424543</v>
      </c>
      <c r="E5930">
        <f>'Trading Days'!G5930</f>
        <v>14050.1103515625</v>
      </c>
      <c r="F5930">
        <f>'Trading Days'!H5930</f>
        <v>-5.4624754645872242E-3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 t="shared" si="204"/>
        <v>74097664</v>
      </c>
      <c r="D5931">
        <f t="shared" si="205"/>
        <v>637832691712</v>
      </c>
      <c r="E5931">
        <f>'Trading Days'!G5931</f>
        <v>14316.66015625</v>
      </c>
      <c r="F5931">
        <f>'Trading Days'!H5931</f>
        <v>1.8971367342880411E-2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 t="shared" si="204"/>
        <v>74149321</v>
      </c>
      <c r="D5932">
        <f t="shared" si="205"/>
        <v>638499803131</v>
      </c>
      <c r="E5932">
        <f>'Trading Days'!G5932</f>
        <v>14346.01953125</v>
      </c>
      <c r="F5932">
        <f>'Trading Days'!H5932</f>
        <v>2.0507139709664561E-3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 t="shared" si="204"/>
        <v>74166544</v>
      </c>
      <c r="D5933">
        <f t="shared" si="205"/>
        <v>638722276928</v>
      </c>
      <c r="E5933">
        <f>'Trading Days'!G5933</f>
        <v>14283.91015625</v>
      </c>
      <c r="F5933">
        <f>'Trading Days'!H5933</f>
        <v>-4.3293803458657187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 t="shared" si="204"/>
        <v>74183769</v>
      </c>
      <c r="D5934">
        <f t="shared" si="205"/>
        <v>638944802397</v>
      </c>
      <c r="E5934">
        <f>'Trading Days'!G5934</f>
        <v>13973.4501953125</v>
      </c>
      <c r="F5934">
        <f>'Trading Days'!H5934</f>
        <v>-2.1734942151092729E-2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 t="shared" si="204"/>
        <v>74200996</v>
      </c>
      <c r="D5935">
        <f t="shared" si="205"/>
        <v>639167379544</v>
      </c>
      <c r="E5935">
        <f>'Trading Days'!G5935</f>
        <v>13959.7197265625</v>
      </c>
      <c r="F5935">
        <f>'Trading Days'!H5935</f>
        <v>-9.826112061147585E-4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 t="shared" si="204"/>
        <v>74218225</v>
      </c>
      <c r="D5936">
        <f t="shared" si="205"/>
        <v>639390008375</v>
      </c>
      <c r="E5936">
        <f>'Trading Days'!G5936</f>
        <v>13909.240234375</v>
      </c>
      <c r="F5936">
        <f>'Trading Days'!H5936</f>
        <v>-3.616082068714332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 t="shared" si="204"/>
        <v>74269924</v>
      </c>
      <c r="D5937">
        <f t="shared" si="205"/>
        <v>640058205032</v>
      </c>
      <c r="E5937">
        <f>'Trading Days'!G5937</f>
        <v>13994.400390625</v>
      </c>
      <c r="F5937">
        <f>'Trading Days'!H5937</f>
        <v>6.1225598821377236E-3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 t="shared" si="204"/>
        <v>74287161</v>
      </c>
      <c r="D5938">
        <f t="shared" si="205"/>
        <v>640281040659</v>
      </c>
      <c r="E5938">
        <f>'Trading Days'!G5938</f>
        <v>13884.3203125</v>
      </c>
      <c r="F5938">
        <f>'Trading Days'!H5938</f>
        <v>-7.8660089073014916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 t="shared" si="204"/>
        <v>74304400</v>
      </c>
      <c r="D5939">
        <f t="shared" si="205"/>
        <v>640503928000</v>
      </c>
      <c r="E5939">
        <f>'Trading Days'!G5939</f>
        <v>13722.01953125</v>
      </c>
      <c r="F5939">
        <f>'Trading Days'!H5939</f>
        <v>-1.16895013653554E-2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 t="shared" si="204"/>
        <v>74321641</v>
      </c>
      <c r="D5940">
        <f t="shared" si="205"/>
        <v>640726867061</v>
      </c>
      <c r="E5940">
        <f>'Trading Days'!G5940</f>
        <v>13737.990234375</v>
      </c>
      <c r="F5940">
        <f>'Trading Days'!H5940</f>
        <v>1.163874099481488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 t="shared" si="204"/>
        <v>74338884</v>
      </c>
      <c r="D5941">
        <f t="shared" si="205"/>
        <v>640949857848</v>
      </c>
      <c r="E5941">
        <f>'Trading Days'!G5941</f>
        <v>13644.849609375</v>
      </c>
      <c r="F5941">
        <f>'Trading Days'!H5941</f>
        <v>-6.7797853551347931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 t="shared" si="204"/>
        <v>74390625</v>
      </c>
      <c r="D5942">
        <f t="shared" si="205"/>
        <v>641619140625</v>
      </c>
      <c r="E5942">
        <f>'Trading Days'!G5942</f>
        <v>13788.330078125</v>
      </c>
      <c r="F5942">
        <f>'Trading Days'!H5942</f>
        <v>1.051535728553721E-2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 t="shared" si="204"/>
        <v>74407876</v>
      </c>
      <c r="D5943">
        <f t="shared" si="205"/>
        <v>641842338376</v>
      </c>
      <c r="E5943">
        <f>'Trading Days'!G5943</f>
        <v>13631.0498046875</v>
      </c>
      <c r="F5943">
        <f>'Trading Days'!H5943</f>
        <v>-1.140676735662305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 t="shared" si="204"/>
        <v>74425129</v>
      </c>
      <c r="D5944">
        <f t="shared" si="205"/>
        <v>642065587883</v>
      </c>
      <c r="E5944">
        <f>'Trading Days'!G5944</f>
        <v>13474.6298828125</v>
      </c>
      <c r="F5944">
        <f>'Trading Days'!H5944</f>
        <v>-1.147526596382986E-2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 t="shared" si="204"/>
        <v>74442384</v>
      </c>
      <c r="D5945">
        <f t="shared" si="205"/>
        <v>642288889152</v>
      </c>
      <c r="E5945">
        <f>'Trading Days'!G5945</f>
        <v>13316.9296875</v>
      </c>
      <c r="F5945">
        <f>'Trading Days'!H5945</f>
        <v>-1.1703489942506921E-2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 t="shared" si="204"/>
        <v>74459641</v>
      </c>
      <c r="D5946">
        <f t="shared" si="205"/>
        <v>642512242189</v>
      </c>
      <c r="E5946">
        <f>'Trading Days'!G5946</f>
        <v>13290.7802734375</v>
      </c>
      <c r="F5946">
        <f>'Trading Days'!H5946</f>
        <v>-1.963621846486574E-3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 t="shared" si="204"/>
        <v>74511424</v>
      </c>
      <c r="D5947">
        <f t="shared" si="205"/>
        <v>643182611968</v>
      </c>
      <c r="E5947">
        <f>'Trading Days'!G5947</f>
        <v>13497.58984375</v>
      </c>
      <c r="F5947">
        <f>'Trading Days'!H5947</f>
        <v>1.55603784019982E-2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 t="shared" si="204"/>
        <v>74528689</v>
      </c>
      <c r="D5948">
        <f t="shared" si="205"/>
        <v>643406172137</v>
      </c>
      <c r="E5948">
        <f>'Trading Days'!G5948</f>
        <v>13505.8701171875</v>
      </c>
      <c r="F5948">
        <f>'Trading Days'!H5948</f>
        <v>6.1346310958865224E-4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 t="shared" si="204"/>
        <v>74545956</v>
      </c>
      <c r="D5949">
        <f t="shared" si="205"/>
        <v>643629784104</v>
      </c>
      <c r="E5949">
        <f>'Trading Days'!G5949</f>
        <v>13721.0302734375</v>
      </c>
      <c r="F5949">
        <f>'Trading Days'!H5949</f>
        <v>1.5930862238648921E-2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 t="shared" si="204"/>
        <v>74563225</v>
      </c>
      <c r="D5950">
        <f t="shared" si="205"/>
        <v>643853447875</v>
      </c>
      <c r="E5950">
        <f>'Trading Days'!G5950</f>
        <v>13463.9697265625</v>
      </c>
      <c r="F5950">
        <f>'Trading Days'!H5950</f>
        <v>-1.873478461545575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 t="shared" si="204"/>
        <v>74580496</v>
      </c>
      <c r="D5951">
        <f t="shared" si="205"/>
        <v>644077163456</v>
      </c>
      <c r="E5951">
        <f>'Trading Days'!G5951</f>
        <v>13590.650390625</v>
      </c>
      <c r="F5951">
        <f>'Trading Days'!H5951</f>
        <v>9.4088642974721193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 t="shared" si="204"/>
        <v>74632321</v>
      </c>
      <c r="D5952">
        <f t="shared" si="205"/>
        <v>644748621119</v>
      </c>
      <c r="E5952">
        <f>'Trading Days'!G5952</f>
        <v>13705.1298828125</v>
      </c>
      <c r="F5952">
        <f>'Trading Days'!H5952</f>
        <v>8.4234005656174116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 t="shared" si="204"/>
        <v>74649600</v>
      </c>
      <c r="D5953">
        <f t="shared" si="205"/>
        <v>644972544000</v>
      </c>
      <c r="E5953">
        <f>'Trading Days'!G5953</f>
        <v>13943.759765625</v>
      </c>
      <c r="F5953">
        <f>'Trading Days'!H5953</f>
        <v>1.7411719907285409E-2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 t="shared" si="204"/>
        <v>74666881</v>
      </c>
      <c r="D5954">
        <f t="shared" si="205"/>
        <v>645196518721</v>
      </c>
      <c r="E5954">
        <f>'Trading Days'!G5954</f>
        <v>14019.3095703125</v>
      </c>
      <c r="F5954">
        <f>'Trading Days'!H5954</f>
        <v>5.4181803155952668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 t="shared" ref="C5955:C6018" si="206">B5955^2</f>
        <v>74684164</v>
      </c>
      <c r="D5955">
        <f t="shared" ref="D5955:D6018" si="207">B5955^3</f>
        <v>645420545288</v>
      </c>
      <c r="E5955">
        <f>'Trading Days'!G5955</f>
        <v>14034.9697265625</v>
      </c>
      <c r="F5955">
        <f>'Trading Days'!H5955</f>
        <v>1.1170419036299339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 t="shared" si="206"/>
        <v>74701449</v>
      </c>
      <c r="D5956">
        <f t="shared" si="207"/>
        <v>645644623707</v>
      </c>
      <c r="E5956">
        <f>'Trading Days'!G5956</f>
        <v>14031.8095703125</v>
      </c>
      <c r="F5956">
        <f>'Trading Days'!H5956</f>
        <v>-2.2516302575414929E-4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 t="shared" si="206"/>
        <v>74770609</v>
      </c>
      <c r="D5957">
        <f t="shared" si="207"/>
        <v>646541456023</v>
      </c>
      <c r="E5957">
        <f>'Trading Days'!G5957</f>
        <v>14020.9501953125</v>
      </c>
      <c r="F5957">
        <f>'Trading Days'!H5957</f>
        <v>-7.7391122973724524E-4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 t="shared" si="206"/>
        <v>74787904</v>
      </c>
      <c r="D5958">
        <f t="shared" si="207"/>
        <v>646765793792</v>
      </c>
      <c r="E5958">
        <f>'Trading Days'!G5958</f>
        <v>13872.4697265625</v>
      </c>
      <c r="F5958">
        <f>'Trading Days'!H5958</f>
        <v>-1.0589900590306621E-2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 t="shared" si="206"/>
        <v>74805201</v>
      </c>
      <c r="D5959">
        <f t="shared" si="207"/>
        <v>646990183449</v>
      </c>
      <c r="E5959">
        <f>'Trading Days'!G5959</f>
        <v>13748.830078125</v>
      </c>
      <c r="F5959">
        <f>'Trading Days'!H5959</f>
        <v>-8.9125909715095375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 t="shared" si="206"/>
        <v>74822500</v>
      </c>
      <c r="D5960">
        <f t="shared" si="207"/>
        <v>647214625000</v>
      </c>
      <c r="E5960">
        <f>'Trading Days'!G5960</f>
        <v>13761.5302734375</v>
      </c>
      <c r="F5960">
        <f>'Trading Days'!H5960</f>
        <v>9.2372916388772097E-4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 t="shared" si="206"/>
        <v>74874409</v>
      </c>
      <c r="D5961">
        <f t="shared" si="207"/>
        <v>647888261077</v>
      </c>
      <c r="E5961">
        <f>'Trading Days'!G5961</f>
        <v>13917.8896484375</v>
      </c>
      <c r="F5961">
        <f>'Trading Days'!H5961</f>
        <v>1.136206307679344E-2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 t="shared" si="206"/>
        <v>74891716</v>
      </c>
      <c r="D5962">
        <f t="shared" si="207"/>
        <v>648112910264</v>
      </c>
      <c r="E5962">
        <f>'Trading Days'!G5962</f>
        <v>13773.6103515625</v>
      </c>
      <c r="F5962">
        <f>'Trading Days'!H5962</f>
        <v>-1.0366463632020319E-2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 t="shared" si="206"/>
        <v>74909025</v>
      </c>
      <c r="D5963">
        <f t="shared" si="207"/>
        <v>648337611375</v>
      </c>
      <c r="E5963">
        <f>'Trading Days'!G5963</f>
        <v>13813.58984375</v>
      </c>
      <c r="F5963">
        <f>'Trading Days'!H5963</f>
        <v>2.9026153032538642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 t="shared" si="206"/>
        <v>74926336</v>
      </c>
      <c r="D5964">
        <f t="shared" si="207"/>
        <v>648562364416</v>
      </c>
      <c r="E5964">
        <f>'Trading Days'!G5964</f>
        <v>13926.0498046875</v>
      </c>
      <c r="F5964">
        <f>'Trading Days'!H5964</f>
        <v>8.1412552572917019E-3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 t="shared" si="206"/>
        <v>74943649</v>
      </c>
      <c r="D5965">
        <f t="shared" si="207"/>
        <v>648787169393</v>
      </c>
      <c r="E5965">
        <f>'Trading Days'!G5965</f>
        <v>13708.330078125</v>
      </c>
      <c r="F5965">
        <f>'Trading Days'!H5965</f>
        <v>-1.5633990228098641E-2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 t="shared" si="206"/>
        <v>74995600</v>
      </c>
      <c r="D5966">
        <f t="shared" si="207"/>
        <v>649461896000</v>
      </c>
      <c r="E5966">
        <f>'Trading Days'!G5966</f>
        <v>13710.240234375</v>
      </c>
      <c r="F5966">
        <f>'Trading Days'!H5966</f>
        <v>1.3934273825588761E-4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 t="shared" si="206"/>
        <v>75012921</v>
      </c>
      <c r="D5967">
        <f t="shared" si="207"/>
        <v>649686908781</v>
      </c>
      <c r="E5967">
        <f>'Trading Days'!G5967</f>
        <v>13678.1904296875</v>
      </c>
      <c r="F5967">
        <f>'Trading Days'!H5967</f>
        <v>-2.3376544932555139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 t="shared" si="206"/>
        <v>75030244</v>
      </c>
      <c r="D5968">
        <f t="shared" si="207"/>
        <v>649911973528</v>
      </c>
      <c r="E5968">
        <f>'Trading Days'!G5968</f>
        <v>13469.1298828125</v>
      </c>
      <c r="F5968">
        <f>'Trading Days'!H5968</f>
        <v>-1.52842254938379E-2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 t="shared" si="206"/>
        <v>75047569</v>
      </c>
      <c r="D5969">
        <f t="shared" si="207"/>
        <v>650137090247</v>
      </c>
      <c r="E5969">
        <f>'Trading Days'!G5969</f>
        <v>13223.98046875</v>
      </c>
      <c r="F5969">
        <f>'Trading Days'!H5969</f>
        <v>-1.8200835257764281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 t="shared" si="206"/>
        <v>75064896</v>
      </c>
      <c r="D5970">
        <f t="shared" si="207"/>
        <v>650362258944</v>
      </c>
      <c r="E5970">
        <f>'Trading Days'!G5970</f>
        <v>13211.8095703125</v>
      </c>
      <c r="F5970">
        <f>'Trading Days'!H5970</f>
        <v>-9.2036572999043553E-4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 t="shared" si="206"/>
        <v>75116889</v>
      </c>
      <c r="D5971">
        <f t="shared" si="207"/>
        <v>651038076963</v>
      </c>
      <c r="E5971">
        <f>'Trading Days'!G5971</f>
        <v>13271.3203125</v>
      </c>
      <c r="F5971">
        <f>'Trading Days'!H5971</f>
        <v>4.5043596693388199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 t="shared" si="206"/>
        <v>75134224</v>
      </c>
      <c r="D5972">
        <f t="shared" si="207"/>
        <v>651263453632</v>
      </c>
      <c r="E5972">
        <f>'Trading Days'!G5972</f>
        <v>13063.6103515625</v>
      </c>
      <c r="F5972">
        <f>'Trading Days'!H5972</f>
        <v>-1.5651039689085211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 t="shared" si="206"/>
        <v>75151561</v>
      </c>
      <c r="D5973">
        <f t="shared" si="207"/>
        <v>651488882309</v>
      </c>
      <c r="E5973">
        <f>'Trading Days'!G5973</f>
        <v>13092.849609375</v>
      </c>
      <c r="F5973">
        <f>'Trading Days'!H5973</f>
        <v>2.238221825791253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 t="shared" si="206"/>
        <v>75168900</v>
      </c>
      <c r="D5974">
        <f t="shared" si="207"/>
        <v>651714363000</v>
      </c>
      <c r="E5974">
        <f>'Trading Days'!G5974</f>
        <v>13201.2802734375</v>
      </c>
      <c r="F5974">
        <f>'Trading Days'!H5974</f>
        <v>8.2816703236903155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 t="shared" si="206"/>
        <v>75186241</v>
      </c>
      <c r="D5975">
        <f t="shared" si="207"/>
        <v>651939895711</v>
      </c>
      <c r="E5975">
        <f>'Trading Days'!G5975</f>
        <v>13219.3203125</v>
      </c>
      <c r="F5975">
        <f>'Trading Days'!H5975</f>
        <v>1.366537084952268E-3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 t="shared" si="206"/>
        <v>75238276</v>
      </c>
      <c r="D5976">
        <f t="shared" si="207"/>
        <v>652616806024</v>
      </c>
      <c r="E5976">
        <f>'Trading Days'!G5976</f>
        <v>13307.76953125</v>
      </c>
      <c r="F5976">
        <f>'Trading Days'!H5976</f>
        <v>6.6909051796228969E-3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 t="shared" si="206"/>
        <v>75255625</v>
      </c>
      <c r="D5977">
        <f t="shared" si="207"/>
        <v>652842546875</v>
      </c>
      <c r="E5977">
        <f>'Trading Days'!G5977</f>
        <v>13059.4697265625</v>
      </c>
      <c r="F5977">
        <f>'Trading Days'!H5977</f>
        <v>-1.8658258553729049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 t="shared" si="206"/>
        <v>75272976</v>
      </c>
      <c r="D5978">
        <f t="shared" si="207"/>
        <v>653068339776</v>
      </c>
      <c r="E5978">
        <f>'Trading Days'!G5978</f>
        <v>13236.009765625</v>
      </c>
      <c r="F5978">
        <f>'Trading Days'!H5978</f>
        <v>1.3518162893201071E-2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 t="shared" si="206"/>
        <v>75290329</v>
      </c>
      <c r="D5979">
        <f t="shared" si="207"/>
        <v>653294184733</v>
      </c>
      <c r="E5979">
        <f>'Trading Days'!G5979</f>
        <v>13219.830078125</v>
      </c>
      <c r="F5979">
        <f>'Trading Days'!H5979</f>
        <v>-1.2223991812109201E-3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 t="shared" si="206"/>
        <v>75307684</v>
      </c>
      <c r="D5980">
        <f t="shared" si="207"/>
        <v>653520081752</v>
      </c>
      <c r="E5980">
        <f>'Trading Days'!G5980</f>
        <v>13431.33984375</v>
      </c>
      <c r="F5980">
        <f>'Trading Days'!H5980</f>
        <v>1.5999431488532331E-2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 t="shared" si="206"/>
        <v>75359761</v>
      </c>
      <c r="D5981">
        <f t="shared" si="207"/>
        <v>654198085241</v>
      </c>
      <c r="E5981">
        <f>'Trading Days'!G5981</f>
        <v>13484.240234375</v>
      </c>
      <c r="F5981">
        <f>'Trading Days'!H5981</f>
        <v>3.9385788194181703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 t="shared" si="206"/>
        <v>75377124</v>
      </c>
      <c r="D5982">
        <f t="shared" si="207"/>
        <v>654424190568</v>
      </c>
      <c r="E5982">
        <f>'Trading Days'!G5982</f>
        <v>13562.83984375</v>
      </c>
      <c r="F5982">
        <f>'Trading Days'!H5982</f>
        <v>5.8289980012835576E-3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 t="shared" si="206"/>
        <v>75394489</v>
      </c>
      <c r="D5983">
        <f t="shared" si="207"/>
        <v>654650347987</v>
      </c>
      <c r="E5983">
        <f>'Trading Days'!G5983</f>
        <v>13659.6796875</v>
      </c>
      <c r="F5983">
        <f>'Trading Days'!H5983</f>
        <v>7.1400860635115748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 t="shared" si="206"/>
        <v>75411856</v>
      </c>
      <c r="D5984">
        <f t="shared" si="207"/>
        <v>654876557504</v>
      </c>
      <c r="E5984">
        <f>'Trading Days'!G5984</f>
        <v>13574.2197265625</v>
      </c>
      <c r="F5984">
        <f>'Trading Days'!H5984</f>
        <v>-6.2563663931083369E-3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 t="shared" si="206"/>
        <v>75429225</v>
      </c>
      <c r="D5985">
        <f t="shared" si="207"/>
        <v>655102819125</v>
      </c>
      <c r="E5985">
        <f>'Trading Days'!G5985</f>
        <v>13407.23046875</v>
      </c>
      <c r="F5985">
        <f>'Trading Days'!H5985</f>
        <v>-1.230194156101139E-2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 t="shared" si="206"/>
        <v>75481344</v>
      </c>
      <c r="D5986">
        <f t="shared" si="207"/>
        <v>655781916672</v>
      </c>
      <c r="E5986">
        <f>'Trading Days'!G5986</f>
        <v>13567.98046875</v>
      </c>
      <c r="F5986">
        <f>'Trading Days'!H5986</f>
        <v>1.1989799114342061E-2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 t="shared" si="206"/>
        <v>75498721</v>
      </c>
      <c r="D5987">
        <f t="shared" si="207"/>
        <v>656008386769</v>
      </c>
      <c r="E5987">
        <f>'Trading Days'!G5987</f>
        <v>13533.75</v>
      </c>
      <c r="F5987">
        <f>'Trading Days'!H5987</f>
        <v>-2.5228860572757972E-3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 t="shared" si="206"/>
        <v>75516100</v>
      </c>
      <c r="D5988">
        <f t="shared" si="207"/>
        <v>656234909000</v>
      </c>
      <c r="E5988">
        <f>'Trading Days'!G5988</f>
        <v>13314.2998046875</v>
      </c>
      <c r="F5988">
        <f>'Trading Days'!H5988</f>
        <v>-1.6215032442043031E-2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 t="shared" si="206"/>
        <v>75533481</v>
      </c>
      <c r="D5989">
        <f t="shared" si="207"/>
        <v>656461483371</v>
      </c>
      <c r="E5989">
        <f>'Trading Days'!G5989</f>
        <v>13186.1796875</v>
      </c>
      <c r="F5989">
        <f>'Trading Days'!H5989</f>
        <v>-9.6227453990778145E-3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 t="shared" si="206"/>
        <v>75550864</v>
      </c>
      <c r="D5990">
        <f t="shared" si="207"/>
        <v>656688109888</v>
      </c>
      <c r="E5990">
        <f>'Trading Days'!G5990</f>
        <v>12983.8095703125</v>
      </c>
      <c r="F5990">
        <f>'Trading Days'!H5990</f>
        <v>-1.5347137835482361E-2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 t="shared" si="206"/>
        <v>75603025</v>
      </c>
      <c r="D5991">
        <f t="shared" si="207"/>
        <v>657368302375</v>
      </c>
      <c r="E5991">
        <f>'Trading Days'!G5991</f>
        <v>13018.330078125</v>
      </c>
      <c r="F5991">
        <f>'Trading Days'!H5991</f>
        <v>2.6587349133209148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 t="shared" si="206"/>
        <v>75620416</v>
      </c>
      <c r="D5992">
        <f t="shared" si="207"/>
        <v>657595137536</v>
      </c>
      <c r="E5992">
        <f>'Trading Days'!G5992</f>
        <v>13139.8701171875</v>
      </c>
      <c r="F5992">
        <f>'Trading Days'!H5992</f>
        <v>9.3360698594304736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 t="shared" si="206"/>
        <v>75637809</v>
      </c>
      <c r="D5993">
        <f t="shared" si="207"/>
        <v>657822024873</v>
      </c>
      <c r="E5993">
        <f>'Trading Days'!G5993</f>
        <v>12821.2197265625</v>
      </c>
      <c r="F5993">
        <f>'Trading Days'!H5993</f>
        <v>-2.4250649951873759E-2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 t="shared" si="206"/>
        <v>75655204</v>
      </c>
      <c r="D5994">
        <f t="shared" si="207"/>
        <v>658048964392</v>
      </c>
      <c r="E5994">
        <f>'Trading Days'!G5994</f>
        <v>12595.6103515625</v>
      </c>
      <c r="F5994">
        <f>'Trading Days'!H5994</f>
        <v>-1.759656099899698E-2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 t="shared" si="206"/>
        <v>75672601</v>
      </c>
      <c r="D5995">
        <f t="shared" si="207"/>
        <v>658275956099</v>
      </c>
      <c r="E5995">
        <f>'Trading Days'!G5995</f>
        <v>12643.009765625</v>
      </c>
      <c r="F5995">
        <f>'Trading Days'!H5995</f>
        <v>3.7631692898962839E-3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 t="shared" si="206"/>
        <v>75724804</v>
      </c>
      <c r="D5996">
        <f t="shared" si="207"/>
        <v>658957244408</v>
      </c>
      <c r="E5996">
        <f>'Trading Days'!G5996</f>
        <v>12789.48046875</v>
      </c>
      <c r="F5996">
        <f>'Trading Days'!H5996</f>
        <v>1.1585113500682359E-2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 t="shared" si="206"/>
        <v>75742209</v>
      </c>
      <c r="D5997">
        <f t="shared" si="207"/>
        <v>659184444927</v>
      </c>
      <c r="E5997">
        <f>'Trading Days'!G5997</f>
        <v>12851.240234375</v>
      </c>
      <c r="F5997">
        <f>'Trading Days'!H5997</f>
        <v>4.8289503061444972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 t="shared" si="206"/>
        <v>75759616</v>
      </c>
      <c r="D5998">
        <f t="shared" si="207"/>
        <v>659411697664</v>
      </c>
      <c r="E5998">
        <f>'Trading Days'!G5998</f>
        <v>13061.4697265625</v>
      </c>
      <c r="F5998">
        <f>'Trading Days'!H5998</f>
        <v>1.6358692885156009E-2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 t="shared" si="206"/>
        <v>75777025</v>
      </c>
      <c r="D5999">
        <f t="shared" si="207"/>
        <v>659639002625</v>
      </c>
      <c r="E5999">
        <f>'Trading Days'!G5999</f>
        <v>13294.1904296875</v>
      </c>
      <c r="F5999">
        <f>'Trading Days'!H5999</f>
        <v>1.7817344295621321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 t="shared" si="206"/>
        <v>75794436</v>
      </c>
      <c r="D6000">
        <f t="shared" si="207"/>
        <v>659866359816</v>
      </c>
      <c r="E6000">
        <f>'Trading Days'!G6000</f>
        <v>13478.2802734375</v>
      </c>
      <c r="F6000">
        <f>'Trading Days'!H6000</f>
        <v>1.384739031110205E-2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 t="shared" si="206"/>
        <v>75846681</v>
      </c>
      <c r="D6001">
        <f t="shared" si="207"/>
        <v>660548744829</v>
      </c>
      <c r="E6001">
        <f>'Trading Days'!G6001</f>
        <v>13518.7802734375</v>
      </c>
      <c r="F6001">
        <f>'Trading Days'!H6001</f>
        <v>3.0048343837911769E-3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 t="shared" si="206"/>
        <v>75864100</v>
      </c>
      <c r="D6002">
        <f t="shared" si="207"/>
        <v>660776311000</v>
      </c>
      <c r="E6002">
        <f>'Trading Days'!G6002</f>
        <v>13639.8603515625</v>
      </c>
      <c r="F6002">
        <f>'Trading Days'!H6002</f>
        <v>8.9564350981357066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 t="shared" si="206"/>
        <v>75881521</v>
      </c>
      <c r="D6003">
        <f t="shared" si="207"/>
        <v>661003929431</v>
      </c>
      <c r="E6003">
        <f>'Trading Days'!G6003</f>
        <v>13650.41015625</v>
      </c>
      <c r="F6003">
        <f>'Trading Days'!H6003</f>
        <v>7.7345401020112448E-4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 t="shared" si="206"/>
        <v>75898944</v>
      </c>
      <c r="D6004">
        <f t="shared" si="207"/>
        <v>661231600128</v>
      </c>
      <c r="E6004">
        <f>'Trading Days'!G6004</f>
        <v>13521.4501953125</v>
      </c>
      <c r="F6004">
        <f>'Trading Days'!H6004</f>
        <v>-9.4473323117294505E-3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 t="shared" si="206"/>
        <v>75916369</v>
      </c>
      <c r="D6005">
        <f t="shared" si="207"/>
        <v>661459323097</v>
      </c>
      <c r="E6005">
        <f>'Trading Days'!G6005</f>
        <v>13798.1103515625</v>
      </c>
      <c r="F6005">
        <f>'Trading Days'!H6005</f>
        <v>2.046083461860548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 t="shared" si="206"/>
        <v>75968656</v>
      </c>
      <c r="D6006">
        <f t="shared" si="207"/>
        <v>662142805696</v>
      </c>
      <c r="E6006">
        <f>'Trading Days'!G6006</f>
        <v>13767.740234375</v>
      </c>
      <c r="F6006">
        <f>'Trading Days'!H6006</f>
        <v>-2.2010345194884979E-3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 t="shared" si="206"/>
        <v>75986089</v>
      </c>
      <c r="D6007">
        <f t="shared" si="207"/>
        <v>662370737813</v>
      </c>
      <c r="E6007">
        <f>'Trading Days'!G6007</f>
        <v>14094.3798828125</v>
      </c>
      <c r="F6007">
        <f>'Trading Days'!H6007</f>
        <v>2.3725000826348541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 t="shared" si="206"/>
        <v>76003524</v>
      </c>
      <c r="D6008">
        <f t="shared" si="207"/>
        <v>662598722232</v>
      </c>
      <c r="E6008">
        <f>'Trading Days'!G6008</f>
        <v>14103.83984375</v>
      </c>
      <c r="F6008">
        <f>'Trading Days'!H6008</f>
        <v>6.7118674366350994E-4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 t="shared" si="206"/>
        <v>76020961</v>
      </c>
      <c r="D6009">
        <f t="shared" si="207"/>
        <v>662826758959</v>
      </c>
      <c r="E6009">
        <f>'Trading Days'!G6009</f>
        <v>14113.669921875</v>
      </c>
      <c r="F6009">
        <f>'Trading Days'!H6009</f>
        <v>6.9697885355357592E-4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 t="shared" si="206"/>
        <v>76038400</v>
      </c>
      <c r="D6010">
        <f t="shared" si="207"/>
        <v>663054848000</v>
      </c>
      <c r="E6010">
        <f>'Trading Days'!G6010</f>
        <v>14125.48046875</v>
      </c>
      <c r="F6010">
        <f>'Trading Days'!H6010</f>
        <v>8.3681614635855439E-4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 t="shared" si="206"/>
        <v>76090729</v>
      </c>
      <c r="D6011">
        <f t="shared" si="207"/>
        <v>663739429067</v>
      </c>
      <c r="E6011">
        <f>'Trading Days'!G6011</f>
        <v>14284.5302734375</v>
      </c>
      <c r="F6011">
        <f>'Trading Days'!H6011</f>
        <v>1.125978015681439E-2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 t="shared" si="206"/>
        <v>76108176</v>
      </c>
      <c r="D6012">
        <f t="shared" si="207"/>
        <v>663967727424</v>
      </c>
      <c r="E6012">
        <f>'Trading Days'!G6012</f>
        <v>14199.98046875</v>
      </c>
      <c r="F6012">
        <f>'Trading Days'!H6012</f>
        <v>-5.9189768980169033E-3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 t="shared" si="206"/>
        <v>76125625</v>
      </c>
      <c r="D6013">
        <f t="shared" si="207"/>
        <v>664196078125</v>
      </c>
      <c r="E6013">
        <f>'Trading Days'!G6013</f>
        <v>14265.8603515625</v>
      </c>
      <c r="F6013">
        <f>'Trading Days'!H6013</f>
        <v>4.6394347483422749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 t="shared" si="206"/>
        <v>76160529</v>
      </c>
      <c r="D6014">
        <f t="shared" si="207"/>
        <v>664652936583</v>
      </c>
      <c r="E6014">
        <f>'Trading Days'!G6014</f>
        <v>14250.849609375</v>
      </c>
      <c r="F6014">
        <f>'Trading Days'!H6014</f>
        <v>-1.0522142946574049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 t="shared" si="206"/>
        <v>76212900</v>
      </c>
      <c r="D6015">
        <f t="shared" si="207"/>
        <v>665338617000</v>
      </c>
      <c r="E6015">
        <f>'Trading Days'!G6015</f>
        <v>14241.01953125</v>
      </c>
      <c r="F6015">
        <f>'Trading Days'!H6015</f>
        <v>-6.8978891746451776E-4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 t="shared" si="206"/>
        <v>76230361</v>
      </c>
      <c r="D6016">
        <f t="shared" si="207"/>
        <v>665567281891</v>
      </c>
      <c r="E6016">
        <f>'Trading Days'!G6016</f>
        <v>14281.759765625</v>
      </c>
      <c r="F6016">
        <f>'Trading Days'!H6016</f>
        <v>2.860766694800176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 t="shared" si="206"/>
        <v>76247824</v>
      </c>
      <c r="D6017">
        <f t="shared" si="207"/>
        <v>665795999168</v>
      </c>
      <c r="E6017">
        <f>'Trading Days'!G6017</f>
        <v>14258.490234375</v>
      </c>
      <c r="F6017">
        <f>'Trading Days'!H6017</f>
        <v>-1.6293182095113989E-3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 t="shared" si="206"/>
        <v>76265289</v>
      </c>
      <c r="D6018">
        <f t="shared" si="207"/>
        <v>666024768837</v>
      </c>
      <c r="E6018">
        <f>'Trading Days'!G6018</f>
        <v>14226.2197265625</v>
      </c>
      <c r="F6018">
        <f>'Trading Days'!H6018</f>
        <v>-2.2632485825673232E-3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 t="shared" ref="C6019:C6082" si="208">B6019^2</f>
        <v>76282756</v>
      </c>
      <c r="D6019">
        <f t="shared" ref="D6019:D6082" si="209">B6019^3</f>
        <v>666253590904</v>
      </c>
      <c r="E6019">
        <f>'Trading Days'!G6019</f>
        <v>14305.0302734375</v>
      </c>
      <c r="F6019">
        <f>'Trading Days'!H6019</f>
        <v>5.5398094778367213E-3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 t="shared" si="208"/>
        <v>76335169</v>
      </c>
      <c r="D6020">
        <f t="shared" si="209"/>
        <v>666940371553</v>
      </c>
      <c r="E6020">
        <f>'Trading Days'!G6020</f>
        <v>14185.490234375</v>
      </c>
      <c r="F6020">
        <f>'Trading Days'!H6020</f>
        <v>-8.3565037457117297E-3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 t="shared" si="208"/>
        <v>76352644</v>
      </c>
      <c r="D6021">
        <f t="shared" si="209"/>
        <v>667169403272</v>
      </c>
      <c r="E6021">
        <f>'Trading Days'!G6021</f>
        <v>14229.91015625</v>
      </c>
      <c r="F6021">
        <f>'Trading Days'!H6021</f>
        <v>3.131363184569969E-3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 t="shared" si="208"/>
        <v>76370121</v>
      </c>
      <c r="D6022">
        <f t="shared" si="209"/>
        <v>667398487419</v>
      </c>
      <c r="E6022">
        <f>'Trading Days'!G6022</f>
        <v>14146.7099609375</v>
      </c>
      <c r="F6022">
        <f>'Trading Days'!H6022</f>
        <v>-5.8468531704648496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 t="shared" si="208"/>
        <v>76387600</v>
      </c>
      <c r="D6023">
        <f t="shared" si="209"/>
        <v>667627624000</v>
      </c>
      <c r="E6023">
        <f>'Trading Days'!G6023</f>
        <v>14339.990234375</v>
      </c>
      <c r="F6023">
        <f>'Trading Days'!H6023</f>
        <v>1.366255998540966E-2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 t="shared" si="208"/>
        <v>76405081</v>
      </c>
      <c r="D6024">
        <f t="shared" si="209"/>
        <v>667856813021</v>
      </c>
      <c r="E6024">
        <f>'Trading Days'!G6024</f>
        <v>14403.9697265625</v>
      </c>
      <c r="F6024">
        <f>'Trading Days'!H6024</f>
        <v>4.4616133722414908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 t="shared" si="208"/>
        <v>76457536</v>
      </c>
      <c r="D6025">
        <f t="shared" si="209"/>
        <v>668544694784</v>
      </c>
      <c r="E6025">
        <f>'Trading Days'!G6025</f>
        <v>14432.490234375</v>
      </c>
      <c r="F6025">
        <f>'Trading Days'!H6025</f>
        <v>1.9800449705129619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 t="shared" si="208"/>
        <v>76475025</v>
      </c>
      <c r="D6026">
        <f t="shared" si="209"/>
        <v>668774093625</v>
      </c>
      <c r="E6026">
        <f>'Trading Days'!G6026</f>
        <v>14533.400390625</v>
      </c>
      <c r="F6026">
        <f>'Trading Days'!H6026</f>
        <v>6.9918742095977926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 t="shared" si="208"/>
        <v>76492516</v>
      </c>
      <c r="D6027">
        <f t="shared" si="209"/>
        <v>669003544936</v>
      </c>
      <c r="E6027">
        <f>'Trading Days'!G6027</f>
        <v>14733.9599609375</v>
      </c>
      <c r="F6027">
        <f>'Trading Days'!H6027</f>
        <v>1.379990676110965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 t="shared" si="208"/>
        <v>76510009</v>
      </c>
      <c r="D6028">
        <f t="shared" si="209"/>
        <v>669233048723</v>
      </c>
      <c r="E6028">
        <f>'Trading Days'!G6028</f>
        <v>14761.5595703125</v>
      </c>
      <c r="F6028">
        <f>'Trading Days'!H6028</f>
        <v>1.8731969849363761E-3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 t="shared" si="208"/>
        <v>76527504</v>
      </c>
      <c r="D6029">
        <f t="shared" si="209"/>
        <v>669462604992</v>
      </c>
      <c r="E6029">
        <f>'Trading Days'!G6029</f>
        <v>14813.919921875</v>
      </c>
      <c r="F6029">
        <f>'Trading Days'!H6029</f>
        <v>3.5470745020602661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 t="shared" si="208"/>
        <v>76580001</v>
      </c>
      <c r="D6030">
        <f t="shared" si="209"/>
        <v>670151588751</v>
      </c>
      <c r="E6030">
        <f>'Trading Days'!G6030</f>
        <v>14904.8095703125</v>
      </c>
      <c r="F6030">
        <f>'Trading Days'!H6030</f>
        <v>6.1354218813676198E-3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 t="shared" si="208"/>
        <v>76597504</v>
      </c>
      <c r="D6031">
        <f t="shared" si="209"/>
        <v>670381355008</v>
      </c>
      <c r="E6031">
        <f>'Trading Days'!G6031</f>
        <v>15003.2197265625</v>
      </c>
      <c r="F6031">
        <f>'Trading Days'!H6031</f>
        <v>6.6025772275557504E-3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 t="shared" si="208"/>
        <v>76615009</v>
      </c>
      <c r="D6032">
        <f t="shared" si="209"/>
        <v>670611173777</v>
      </c>
      <c r="E6032">
        <f>'Trading Days'!G6032</f>
        <v>14777.9404296875</v>
      </c>
      <c r="F6032">
        <f>'Trading Days'!H6032</f>
        <v>-1.501539676021368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 t="shared" si="208"/>
        <v>76632516</v>
      </c>
      <c r="D6033">
        <f t="shared" si="209"/>
        <v>670841045064</v>
      </c>
      <c r="E6033">
        <f>'Trading Days'!G6033</f>
        <v>14963.8701171875</v>
      </c>
      <c r="F6033">
        <f>'Trading Days'!H6033</f>
        <v>1.2581569697390551E-2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 t="shared" si="208"/>
        <v>76650025</v>
      </c>
      <c r="D6034">
        <f t="shared" si="209"/>
        <v>671070968875</v>
      </c>
      <c r="E6034">
        <f>'Trading Days'!G6034</f>
        <v>14992.9697265625</v>
      </c>
      <c r="F6034">
        <f>'Trading Days'!H6034</f>
        <v>1.9446579759854199E-3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 t="shared" si="208"/>
        <v>76720081</v>
      </c>
      <c r="D6035">
        <f t="shared" si="209"/>
        <v>671991189479</v>
      </c>
      <c r="E6035">
        <f>'Trading Days'!G6035</f>
        <v>15074.5703125</v>
      </c>
      <c r="F6035">
        <f>'Trading Days'!H6035</f>
        <v>5.4425899221908214E-3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 t="shared" si="208"/>
        <v>76737600</v>
      </c>
      <c r="D6036">
        <f t="shared" si="209"/>
        <v>672221376000</v>
      </c>
      <c r="E6036">
        <f>'Trading Days'!G6036</f>
        <v>15099.1796875</v>
      </c>
      <c r="F6036">
        <f>'Trading Days'!H6036</f>
        <v>1.63250921849456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 t="shared" si="208"/>
        <v>76755121</v>
      </c>
      <c r="D6037">
        <f t="shared" si="209"/>
        <v>672451615081</v>
      </c>
      <c r="E6037">
        <f>'Trading Days'!G6037</f>
        <v>15095.1396484375</v>
      </c>
      <c r="F6037">
        <f>'Trading Days'!H6037</f>
        <v>-2.6756679144923629E-4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 t="shared" si="208"/>
        <v>76772644</v>
      </c>
      <c r="D6038">
        <f t="shared" si="209"/>
        <v>672681906728</v>
      </c>
      <c r="E6038">
        <f>'Trading Days'!G6038</f>
        <v>15011.349609375</v>
      </c>
      <c r="F6038">
        <f>'Trading Days'!H6038</f>
        <v>-5.550795886222426E-3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 t="shared" si="208"/>
        <v>76842756</v>
      </c>
      <c r="D6039">
        <f t="shared" si="209"/>
        <v>673603599096</v>
      </c>
      <c r="E6039">
        <f>'Trading Days'!G6039</f>
        <v>14765.9404296875</v>
      </c>
      <c r="F6039">
        <f>'Trading Days'!H6039</f>
        <v>-1.6348242234944351E-2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 t="shared" si="208"/>
        <v>76860289</v>
      </c>
      <c r="D6040">
        <f t="shared" si="209"/>
        <v>673834153663</v>
      </c>
      <c r="E6040">
        <f>'Trading Days'!G6040</f>
        <v>14592.2099609375</v>
      </c>
      <c r="F6040">
        <f>'Trading Days'!H6040</f>
        <v>-1.176562167355821E-2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 t="shared" si="208"/>
        <v>76877824</v>
      </c>
      <c r="D6041">
        <f t="shared" si="209"/>
        <v>674064760832</v>
      </c>
      <c r="E6041">
        <f>'Trading Days'!G6041</f>
        <v>14510.2998046875</v>
      </c>
      <c r="F6041">
        <f>'Trading Days'!H6041</f>
        <v>-5.6132797204309082E-3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 t="shared" si="208"/>
        <v>76895361</v>
      </c>
      <c r="D6042">
        <f t="shared" si="209"/>
        <v>674295420609</v>
      </c>
      <c r="E6042">
        <f>'Trading Days'!G6042</f>
        <v>14524.0703125</v>
      </c>
      <c r="F6042">
        <f>'Trading Days'!H6042</f>
        <v>9.4901607808628441E-4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 t="shared" si="208"/>
        <v>76947984</v>
      </c>
      <c r="D6043">
        <f t="shared" si="209"/>
        <v>674987715648</v>
      </c>
      <c r="E6043">
        <f>'Trading Days'!G6043</f>
        <v>14843.76953125</v>
      </c>
      <c r="F6043">
        <f>'Trading Days'!H6043</f>
        <v>2.2011682116056312E-2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 t="shared" si="208"/>
        <v>76965529</v>
      </c>
      <c r="D6044">
        <f t="shared" si="209"/>
        <v>675218585917</v>
      </c>
      <c r="E6044">
        <f>'Trading Days'!G6044</f>
        <v>14857.7099609375</v>
      </c>
      <c r="F6044">
        <f>'Trading Days'!H6044</f>
        <v>9.391435011270044E-4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 t="shared" si="208"/>
        <v>76983076</v>
      </c>
      <c r="D6045">
        <f t="shared" si="209"/>
        <v>675449508824</v>
      </c>
      <c r="E6045">
        <f>'Trading Days'!G6045</f>
        <v>14969.650390625</v>
      </c>
      <c r="F6045">
        <f>'Trading Days'!H6045</f>
        <v>7.534164415768263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 t="shared" si="208"/>
        <v>77000625</v>
      </c>
      <c r="D6046">
        <f t="shared" si="209"/>
        <v>675680484375</v>
      </c>
      <c r="E6046">
        <f>'Trading Days'!G6046</f>
        <v>14970.1904296875</v>
      </c>
      <c r="F6046">
        <f>'Trading Days'!H6046</f>
        <v>3.6075596183460228E-5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 t="shared" si="208"/>
        <v>77018176</v>
      </c>
      <c r="D6047">
        <f t="shared" si="209"/>
        <v>675911512576</v>
      </c>
      <c r="E6047">
        <f>'Trading Days'!G6047</f>
        <v>14972.759765625</v>
      </c>
      <c r="F6047">
        <f>'Trading Days'!H6047</f>
        <v>1.7163014388943409E-4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 t="shared" si="208"/>
        <v>77088400</v>
      </c>
      <c r="D6048">
        <f t="shared" si="209"/>
        <v>676836152000</v>
      </c>
      <c r="E6048">
        <f>'Trading Days'!G6048</f>
        <v>14944.349609375</v>
      </c>
      <c r="F6048">
        <f>'Trading Days'!H6048</f>
        <v>-1.897456226822358E-3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 t="shared" si="208"/>
        <v>77105961</v>
      </c>
      <c r="D6049">
        <f t="shared" si="209"/>
        <v>677067443541</v>
      </c>
      <c r="E6049">
        <f>'Trading Days'!G6049</f>
        <v>14855.6201171875</v>
      </c>
      <c r="F6049">
        <f>'Trading Days'!H6049</f>
        <v>-5.9373271173900344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 t="shared" si="208"/>
        <v>77123524</v>
      </c>
      <c r="D6050">
        <f t="shared" si="209"/>
        <v>677298787768</v>
      </c>
      <c r="E6050">
        <f>'Trading Days'!G6050</f>
        <v>15055.650390625</v>
      </c>
      <c r="F6050">
        <f>'Trading Days'!H6050</f>
        <v>1.346495614855359E-2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 t="shared" si="208"/>
        <v>77141089</v>
      </c>
      <c r="D6051">
        <f t="shared" si="209"/>
        <v>677530184687</v>
      </c>
      <c r="E6051">
        <f>'Trading Days'!G6051</f>
        <v>15310.9697265625</v>
      </c>
      <c r="F6051">
        <f>'Trading Days'!H6051</f>
        <v>1.6958373056834789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 t="shared" si="208"/>
        <v>77193796</v>
      </c>
      <c r="D6052">
        <f t="shared" si="209"/>
        <v>678224691656</v>
      </c>
      <c r="E6052">
        <f>'Trading Days'!G6052</f>
        <v>15360.2900390625</v>
      </c>
      <c r="F6052">
        <f>'Trading Days'!H6052</f>
        <v>3.2212402859392859E-3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 t="shared" si="208"/>
        <v>77211369</v>
      </c>
      <c r="D6053">
        <f t="shared" si="209"/>
        <v>678456299403</v>
      </c>
      <c r="E6053">
        <f>'Trading Days'!G6053</f>
        <v>15425.9404296875</v>
      </c>
      <c r="F6053">
        <f>'Trading Days'!H6053</f>
        <v>4.2740332674737758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 t="shared" si="208"/>
        <v>77228944</v>
      </c>
      <c r="D6054">
        <f t="shared" si="209"/>
        <v>678687959872</v>
      </c>
      <c r="E6054">
        <f>'Trading Days'!G6054</f>
        <v>15481.919921875</v>
      </c>
      <c r="F6054">
        <f>'Trading Days'!H6054</f>
        <v>3.6289192508331962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 t="shared" si="208"/>
        <v>77246521</v>
      </c>
      <c r="D6055">
        <f t="shared" si="209"/>
        <v>678919673069</v>
      </c>
      <c r="E6055">
        <f>'Trading Days'!G6055</f>
        <v>15510.5</v>
      </c>
      <c r="F6055">
        <f>'Trading Days'!H6055</f>
        <v>1.846029321248333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 t="shared" si="208"/>
        <v>77264100</v>
      </c>
      <c r="D6056">
        <f t="shared" si="209"/>
        <v>679151439000</v>
      </c>
      <c r="E6056">
        <f>'Trading Days'!G6056</f>
        <v>15455.3603515625</v>
      </c>
      <c r="F6056">
        <f>'Trading Days'!H6056</f>
        <v>-3.554988455401142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 t="shared" si="208"/>
        <v>77316849</v>
      </c>
      <c r="D6057">
        <f t="shared" si="209"/>
        <v>679847053257</v>
      </c>
      <c r="E6057">
        <f>'Trading Days'!G6057</f>
        <v>15628.0400390625</v>
      </c>
      <c r="F6057">
        <f>'Trading Days'!H6057</f>
        <v>1.117280241754726E-2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 t="shared" si="208"/>
        <v>77334436</v>
      </c>
      <c r="D6058">
        <f t="shared" si="209"/>
        <v>680079030184</v>
      </c>
      <c r="E6058">
        <f>'Trading Days'!G6058</f>
        <v>15509.900390625</v>
      </c>
      <c r="F6058">
        <f>'Trading Days'!H6058</f>
        <v>-7.5594667112579561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 t="shared" si="208"/>
        <v>77352025</v>
      </c>
      <c r="D6059">
        <f t="shared" si="209"/>
        <v>680311059875</v>
      </c>
      <c r="E6059">
        <f>'Trading Days'!G6059</f>
        <v>15164.009765625</v>
      </c>
      <c r="F6059">
        <f>'Trading Days'!H6059</f>
        <v>-2.2301279588428199E-2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 t="shared" si="208"/>
        <v>77369616</v>
      </c>
      <c r="D6060">
        <f t="shared" si="209"/>
        <v>680543142336</v>
      </c>
      <c r="E6060">
        <f>'Trading Days'!G6060</f>
        <v>15361.6396484375</v>
      </c>
      <c r="F6060">
        <f>'Trading Days'!H6060</f>
        <v>1.3032824817912131E-2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 t="shared" si="208"/>
        <v>77387209</v>
      </c>
      <c r="D6061">
        <f t="shared" si="209"/>
        <v>680775277573</v>
      </c>
      <c r="E6061">
        <f>'Trading Days'!G6061</f>
        <v>15628.9501953125</v>
      </c>
      <c r="F6061">
        <f>'Trading Days'!H6061</f>
        <v>1.740117285606213E-2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 t="shared" si="208"/>
        <v>77440000</v>
      </c>
      <c r="D6062">
        <f t="shared" si="209"/>
        <v>681472000000</v>
      </c>
      <c r="E6062">
        <f>'Trading Days'!G6062</f>
        <v>15597.6796875</v>
      </c>
      <c r="F6062">
        <f>'Trading Days'!H6062</f>
        <v>-2.0008066710635042E-3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 t="shared" si="208"/>
        <v>77457601</v>
      </c>
      <c r="D6063">
        <f t="shared" si="209"/>
        <v>681704346401</v>
      </c>
      <c r="E6063">
        <f>'Trading Days'!G6063</f>
        <v>15609</v>
      </c>
      <c r="F6063">
        <f>'Trading Days'!H6063</f>
        <v>7.257690071089673E-4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 t="shared" si="208"/>
        <v>77475204</v>
      </c>
      <c r="D6064">
        <f t="shared" si="209"/>
        <v>681936745608</v>
      </c>
      <c r="E6064">
        <f>'Trading Days'!G6064</f>
        <v>15756.6396484375</v>
      </c>
      <c r="F6064">
        <f>'Trading Days'!H6064</f>
        <v>9.4586231300852752E-3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 t="shared" si="208"/>
        <v>77492809</v>
      </c>
      <c r="D6065">
        <f t="shared" si="209"/>
        <v>682169197627</v>
      </c>
      <c r="E6065">
        <f>'Trading Days'!G6065</f>
        <v>15793.7099609375</v>
      </c>
      <c r="F6065">
        <f>'Trading Days'!H6065</f>
        <v>2.3526788279171211E-3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 t="shared" si="208"/>
        <v>77510416</v>
      </c>
      <c r="D6066">
        <f t="shared" si="209"/>
        <v>682401702464</v>
      </c>
      <c r="E6066">
        <f>'Trading Days'!G6066</f>
        <v>15990.66015625</v>
      </c>
      <c r="F6066">
        <f>'Trading Days'!H6066</f>
        <v>1.2470166654928731E-2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 t="shared" si="208"/>
        <v>77563249</v>
      </c>
      <c r="D6067">
        <f t="shared" si="209"/>
        <v>683099533943</v>
      </c>
      <c r="E6067">
        <f>'Trading Days'!G6067</f>
        <v>15942.5498046875</v>
      </c>
      <c r="F6067">
        <f>'Trading Days'!H6067</f>
        <v>-3.008653244606418E-3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 t="shared" si="208"/>
        <v>77580864</v>
      </c>
      <c r="D6068">
        <f t="shared" si="209"/>
        <v>683332250112</v>
      </c>
      <c r="E6068">
        <f>'Trading Days'!G6068</f>
        <v>15655.599609375</v>
      </c>
      <c r="F6068">
        <f>'Trading Days'!H6068</f>
        <v>-1.7999015140484631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 t="shared" si="208"/>
        <v>77598481</v>
      </c>
      <c r="D6069">
        <f t="shared" si="209"/>
        <v>683565019129</v>
      </c>
      <c r="E6069">
        <f>'Trading Days'!G6069</f>
        <v>15859.150390625</v>
      </c>
      <c r="F6069">
        <f>'Trading Days'!H6069</f>
        <v>1.3001787624161491E-2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 t="shared" si="208"/>
        <v>77616100</v>
      </c>
      <c r="D6070">
        <f t="shared" si="209"/>
        <v>683797841000</v>
      </c>
      <c r="E6070">
        <f>'Trading Days'!G6070</f>
        <v>15906.169921875</v>
      </c>
      <c r="F6070">
        <f>'Trading Days'!H6070</f>
        <v>2.9648203145733461E-3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 t="shared" si="208"/>
        <v>77633721</v>
      </c>
      <c r="D6071">
        <f t="shared" si="209"/>
        <v>684030715731</v>
      </c>
      <c r="E6071">
        <f>'Trading Days'!G6071</f>
        <v>15775.650390625</v>
      </c>
      <c r="F6071">
        <f>'Trading Days'!H6071</f>
        <v>-8.2055914083064563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 t="shared" si="208"/>
        <v>77704225</v>
      </c>
      <c r="D6072">
        <f t="shared" si="209"/>
        <v>684962743375</v>
      </c>
      <c r="E6072">
        <f>'Trading Days'!G6072</f>
        <v>15630.7802734375</v>
      </c>
      <c r="F6072">
        <f>'Trading Days'!H6072</f>
        <v>-9.1831470399211801E-3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 t="shared" si="208"/>
        <v>77721856</v>
      </c>
      <c r="D6073">
        <f t="shared" si="209"/>
        <v>685195882496</v>
      </c>
      <c r="E6073">
        <f>'Trading Days'!G6073</f>
        <v>15580.8701171875</v>
      </c>
      <c r="F6073">
        <f>'Trading Days'!H6073</f>
        <v>-3.1930687641240629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 t="shared" si="208"/>
        <v>77739489</v>
      </c>
      <c r="D6074">
        <f t="shared" si="209"/>
        <v>685429074513</v>
      </c>
      <c r="E6074">
        <f>'Trading Days'!G6074</f>
        <v>16041.6201171875</v>
      </c>
      <c r="F6074">
        <f>'Trading Days'!H6074</f>
        <v>2.9571519211352589E-2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 t="shared" si="208"/>
        <v>77757124</v>
      </c>
      <c r="D6075">
        <f t="shared" si="209"/>
        <v>685662319432</v>
      </c>
      <c r="E6075">
        <f>'Trading Days'!G6075</f>
        <v>15996.8203125</v>
      </c>
      <c r="F6075">
        <f>'Trading Days'!H6075</f>
        <v>-2.792723201286873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 t="shared" si="208"/>
        <v>77810041</v>
      </c>
      <c r="D6076">
        <f t="shared" si="209"/>
        <v>686362371661</v>
      </c>
      <c r="E6076">
        <f>'Trading Days'!G6076</f>
        <v>15976.25</v>
      </c>
      <c r="F6076">
        <f>'Trading Days'!H6076</f>
        <v>-1.285900078775382E-3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 t="shared" si="208"/>
        <v>77827684</v>
      </c>
      <c r="D6077">
        <f t="shared" si="209"/>
        <v>686595828248</v>
      </c>
      <c r="E6077">
        <f>'Trading Days'!G6077</f>
        <v>16035.2998046875</v>
      </c>
      <c r="F6077">
        <f>'Trading Days'!H6077</f>
        <v>3.696099190204194E-3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 t="shared" si="208"/>
        <v>77845329</v>
      </c>
      <c r="D6078">
        <f t="shared" si="209"/>
        <v>686829337767</v>
      </c>
      <c r="E6078">
        <f>'Trading Days'!G6078</f>
        <v>15947.740234375</v>
      </c>
      <c r="F6078">
        <f>'Trading Days'!H6078</f>
        <v>-5.460426146002173E-3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 t="shared" si="208"/>
        <v>77862976</v>
      </c>
      <c r="D6079">
        <f t="shared" si="209"/>
        <v>687062900224</v>
      </c>
      <c r="E6079">
        <f>'Trading Days'!G6079</f>
        <v>16091.919921875</v>
      </c>
      <c r="F6079">
        <f>'Trading Days'!H6079</f>
        <v>9.0407597177450949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 t="shared" si="208"/>
        <v>77880625</v>
      </c>
      <c r="D6080">
        <f t="shared" si="209"/>
        <v>687296515625</v>
      </c>
      <c r="E6080">
        <f>'Trading Days'!G6080</f>
        <v>16274.9404296875</v>
      </c>
      <c r="F6080">
        <f>'Trading Days'!H6080</f>
        <v>1.137344137312701E-2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 t="shared" si="208"/>
        <v>77933584</v>
      </c>
      <c r="D6081">
        <f t="shared" si="209"/>
        <v>687997679552</v>
      </c>
      <c r="E6081">
        <f>'Trading Days'!G6081</f>
        <v>16207.509765625</v>
      </c>
      <c r="F6081">
        <f>'Trading Days'!H6081</f>
        <v>-4.1432203302875781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 t="shared" si="208"/>
        <v>77951241</v>
      </c>
      <c r="D6082">
        <f t="shared" si="209"/>
        <v>688231506789</v>
      </c>
      <c r="E6082">
        <f>'Trading Days'!G6082</f>
        <v>15939.58984375</v>
      </c>
      <c r="F6082">
        <f>'Trading Days'!H6082</f>
        <v>-1.653060376019266E-2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 t="shared" ref="C6083:C6146" si="210">B6083^2</f>
        <v>77968900</v>
      </c>
      <c r="D6083">
        <f t="shared" ref="D6083:D6146" si="211">B6083^3</f>
        <v>688465387000</v>
      </c>
      <c r="E6083">
        <f>'Trading Days'!G6083</f>
        <v>16031.5400390625</v>
      </c>
      <c r="F6083">
        <f>'Trading Days'!H6083</f>
        <v>5.7686675889314643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 t="shared" si="210"/>
        <v>77986561</v>
      </c>
      <c r="D6084">
        <f t="shared" si="211"/>
        <v>688699320191</v>
      </c>
      <c r="E6084">
        <f>'Trading Days'!G6084</f>
        <v>16273.3798828125</v>
      </c>
      <c r="F6084">
        <f>'Trading Days'!H6084</f>
        <v>1.5085253391797121E-2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 t="shared" si="210"/>
        <v>78004224</v>
      </c>
      <c r="D6085">
        <f t="shared" si="211"/>
        <v>688933306368</v>
      </c>
      <c r="E6085">
        <f>'Trading Days'!G6085</f>
        <v>16085.1103515625</v>
      </c>
      <c r="F6085">
        <f>'Trading Days'!H6085</f>
        <v>-1.156917202239249E-2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 t="shared" si="210"/>
        <v>78057225</v>
      </c>
      <c r="D6086">
        <f t="shared" si="211"/>
        <v>689635582875</v>
      </c>
      <c r="E6086">
        <f>'Trading Days'!G6086</f>
        <v>16019.26953125</v>
      </c>
      <c r="F6086">
        <f>'Trading Days'!H6086</f>
        <v>-4.0932775015810607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 t="shared" si="210"/>
        <v>78074896</v>
      </c>
      <c r="D6087">
        <f t="shared" si="211"/>
        <v>689869781056</v>
      </c>
      <c r="E6087">
        <f>'Trading Days'!G6087</f>
        <v>16265.6396484375</v>
      </c>
      <c r="F6087">
        <f>'Trading Days'!H6087</f>
        <v>1.537960995705134E-2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 t="shared" si="210"/>
        <v>78092569</v>
      </c>
      <c r="D6088">
        <f t="shared" si="211"/>
        <v>690104032253</v>
      </c>
      <c r="E6088">
        <f>'Trading Days'!G6088</f>
        <v>16177.76953125</v>
      </c>
      <c r="F6088">
        <f>'Trading Days'!H6088</f>
        <v>-5.4021925412530702E-3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 t="shared" si="210"/>
        <v>78110244</v>
      </c>
      <c r="D6089">
        <f t="shared" si="211"/>
        <v>690338336472</v>
      </c>
      <c r="E6089">
        <f>'Trading Days'!G6089</f>
        <v>16128.5302734375</v>
      </c>
      <c r="F6089">
        <f>'Trading Days'!H6089</f>
        <v>-3.0436369931828851E-3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 t="shared" si="210"/>
        <v>78127921</v>
      </c>
      <c r="D6090">
        <f t="shared" si="211"/>
        <v>690572693719</v>
      </c>
      <c r="E6090">
        <f>'Trading Days'!G6090</f>
        <v>15973.169921875</v>
      </c>
      <c r="F6090">
        <f>'Trading Days'!H6090</f>
        <v>-9.6326415940308774E-3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 t="shared" si="210"/>
        <v>78180964</v>
      </c>
      <c r="D6091">
        <f t="shared" si="211"/>
        <v>691276083688</v>
      </c>
      <c r="E6091">
        <f>'Trading Days'!G6091</f>
        <v>16103.4501953125</v>
      </c>
      <c r="F6091">
        <f>'Trading Days'!H6091</f>
        <v>8.156194047562515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 t="shared" si="210"/>
        <v>78198649</v>
      </c>
      <c r="D6092">
        <f t="shared" si="211"/>
        <v>691510653107</v>
      </c>
      <c r="E6092">
        <f>'Trading Days'!G6092</f>
        <v>16166.7900390625</v>
      </c>
      <c r="F6092">
        <f>'Trading Days'!H6092</f>
        <v>3.9333088860942222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 t="shared" si="210"/>
        <v>78216336</v>
      </c>
      <c r="D6093">
        <f t="shared" si="211"/>
        <v>691745275584</v>
      </c>
      <c r="E6093">
        <f>'Trading Days'!G6093</f>
        <v>16369.41015625</v>
      </c>
      <c r="F6093">
        <f>'Trading Days'!H6093</f>
        <v>1.253310748131975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 t="shared" si="210"/>
        <v>78234025</v>
      </c>
      <c r="D6094">
        <f t="shared" si="211"/>
        <v>691979951125</v>
      </c>
      <c r="E6094">
        <f>'Trading Days'!G6094</f>
        <v>16401.83984375</v>
      </c>
      <c r="F6094">
        <f>'Trading Days'!H6094</f>
        <v>1.9811152137096939E-3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 t="shared" si="210"/>
        <v>78251716</v>
      </c>
      <c r="D6095">
        <f t="shared" si="211"/>
        <v>692214679736</v>
      </c>
      <c r="E6095">
        <f>'Trading Days'!G6095</f>
        <v>16428.8203125</v>
      </c>
      <c r="F6095">
        <f>'Trading Days'!H6095</f>
        <v>1.6449659920487749E-3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 t="shared" si="210"/>
        <v>78304801</v>
      </c>
      <c r="D6096">
        <f t="shared" si="211"/>
        <v>692919184049</v>
      </c>
      <c r="E6096">
        <f>'Trading Days'!G6096</f>
        <v>16384.470703125</v>
      </c>
      <c r="F6096">
        <f>'Trading Days'!H6096</f>
        <v>-2.6995005442512769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 t="shared" si="210"/>
        <v>78322500</v>
      </c>
      <c r="D6097">
        <f t="shared" si="211"/>
        <v>693154125000</v>
      </c>
      <c r="E6097">
        <f>'Trading Days'!G6097</f>
        <v>16315.7001953125</v>
      </c>
      <c r="F6097">
        <f>'Trading Days'!H6097</f>
        <v>-4.1972981037088353E-3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 t="shared" si="210"/>
        <v>78340201</v>
      </c>
      <c r="D6098">
        <f t="shared" si="211"/>
        <v>693389119051</v>
      </c>
      <c r="E6098">
        <f>'Trading Days'!G6098</f>
        <v>16399.51953125</v>
      </c>
      <c r="F6098">
        <f>'Trading Days'!H6098</f>
        <v>5.1373422491289844E-3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 t="shared" si="210"/>
        <v>78357904</v>
      </c>
      <c r="D6099">
        <f t="shared" si="211"/>
        <v>693624166208</v>
      </c>
      <c r="E6099">
        <f>'Trading Days'!G6099</f>
        <v>16379.4599609375</v>
      </c>
      <c r="F6099">
        <f>'Trading Days'!H6099</f>
        <v>-1.223180366612286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 t="shared" si="210"/>
        <v>78428736</v>
      </c>
      <c r="D6100">
        <f t="shared" si="211"/>
        <v>694564886016</v>
      </c>
      <c r="E6100">
        <f>'Trading Days'!G6100</f>
        <v>16396.830078125</v>
      </c>
      <c r="F6100">
        <f>'Trading Days'!H6100</f>
        <v>1.0604816782069371E-3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 t="shared" si="210"/>
        <v>78446449</v>
      </c>
      <c r="D6101">
        <f t="shared" si="211"/>
        <v>694800198793</v>
      </c>
      <c r="E6101">
        <f>'Trading Days'!G6101</f>
        <v>16240.4501953125</v>
      </c>
      <c r="F6101">
        <f>'Trading Days'!H6101</f>
        <v>-9.5372021340348612E-3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 t="shared" si="210"/>
        <v>78464164</v>
      </c>
      <c r="D6102">
        <f t="shared" si="211"/>
        <v>695035564712</v>
      </c>
      <c r="E6102">
        <f>'Trading Days'!G6102</f>
        <v>16277.4599609375</v>
      </c>
      <c r="F6102">
        <f>'Trading Days'!H6102</f>
        <v>2.2788632814920722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 t="shared" si="210"/>
        <v>78481881</v>
      </c>
      <c r="D6103">
        <f t="shared" si="211"/>
        <v>695270983779</v>
      </c>
      <c r="E6103">
        <f>'Trading Days'!G6103</f>
        <v>16049.080078125</v>
      </c>
      <c r="F6103">
        <f>'Trading Days'!H6103</f>
        <v>-1.403043738768606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 t="shared" si="210"/>
        <v>78499600</v>
      </c>
      <c r="D6104">
        <f t="shared" si="211"/>
        <v>695506456000</v>
      </c>
      <c r="E6104">
        <f>'Trading Days'!G6104</f>
        <v>16248.51953125</v>
      </c>
      <c r="F6104">
        <f>'Trading Days'!H6104</f>
        <v>1.242684640827707E-2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 t="shared" si="210"/>
        <v>78552769</v>
      </c>
      <c r="D6105">
        <f t="shared" si="211"/>
        <v>696213191647</v>
      </c>
      <c r="E6105">
        <f>'Trading Days'!G6105</f>
        <v>16253.9599609375</v>
      </c>
      <c r="F6105">
        <f>'Trading Days'!H6105</f>
        <v>3.348261776734418E-4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 t="shared" si="210"/>
        <v>78570496</v>
      </c>
      <c r="D6106">
        <f t="shared" si="211"/>
        <v>696448876544</v>
      </c>
      <c r="E6106">
        <f>'Trading Days'!G6106</f>
        <v>16306.6396484375</v>
      </c>
      <c r="F6106">
        <f>'Trading Days'!H6106</f>
        <v>3.241037115053969E-3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 t="shared" si="210"/>
        <v>78588225</v>
      </c>
      <c r="D6107">
        <f t="shared" si="211"/>
        <v>696684614625</v>
      </c>
      <c r="E6107">
        <f>'Trading Days'!G6107</f>
        <v>16170.3603515625</v>
      </c>
      <c r="F6107">
        <f>'Trading Days'!H6107</f>
        <v>-8.3572887984961763E-3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 t="shared" si="210"/>
        <v>78605956</v>
      </c>
      <c r="D6108">
        <f t="shared" si="211"/>
        <v>696920405896</v>
      </c>
      <c r="E6108">
        <f>'Trading Days'!G6108</f>
        <v>16442.19921875</v>
      </c>
      <c r="F6108">
        <f>'Trading Days'!H6108</f>
        <v>1.6810934405752539E-2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 t="shared" si="210"/>
        <v>78623689</v>
      </c>
      <c r="D6109">
        <f t="shared" si="211"/>
        <v>697156250363</v>
      </c>
      <c r="E6109">
        <f>'Trading Days'!G6109</f>
        <v>16175.08984375</v>
      </c>
      <c r="F6109">
        <f>'Trading Days'!H6109</f>
        <v>-1.62453557122334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 t="shared" si="210"/>
        <v>78676900</v>
      </c>
      <c r="D6110">
        <f t="shared" si="211"/>
        <v>697864103000</v>
      </c>
      <c r="E6110">
        <f>'Trading Days'!G6110</f>
        <v>15885.01953125</v>
      </c>
      <c r="F6110">
        <f>'Trading Days'!H6110</f>
        <v>-1.7933150004238341E-2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 t="shared" si="210"/>
        <v>78694641</v>
      </c>
      <c r="D6111">
        <f t="shared" si="211"/>
        <v>698100160311</v>
      </c>
      <c r="E6111">
        <f>'Trading Days'!G6111</f>
        <v>15865.25</v>
      </c>
      <c r="F6111">
        <f>'Trading Days'!H6111</f>
        <v>-1.244539310204074E-3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 t="shared" si="210"/>
        <v>78712384</v>
      </c>
      <c r="D6112">
        <f t="shared" si="211"/>
        <v>698336270848</v>
      </c>
      <c r="E6112">
        <f>'Trading Days'!G6112</f>
        <v>15683.3701171875</v>
      </c>
      <c r="F6112">
        <f>'Trading Days'!H6112</f>
        <v>-1.146404139944213E-2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 t="shared" si="210"/>
        <v>78730129</v>
      </c>
      <c r="D6113">
        <f t="shared" si="211"/>
        <v>698572434617</v>
      </c>
      <c r="E6113">
        <f>'Trading Days'!G6113</f>
        <v>15601.5</v>
      </c>
      <c r="F6113">
        <f>'Trading Days'!H6113</f>
        <v>-5.2201865144901882E-3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 t="shared" si="210"/>
        <v>78747876</v>
      </c>
      <c r="D6114">
        <f t="shared" si="211"/>
        <v>698808651624</v>
      </c>
      <c r="E6114">
        <f>'Trading Days'!G6114</f>
        <v>15282.009765625</v>
      </c>
      <c r="F6114">
        <f>'Trading Days'!H6114</f>
        <v>-2.047817417395759E-2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 t="shared" si="210"/>
        <v>78801129</v>
      </c>
      <c r="D6115">
        <f t="shared" si="211"/>
        <v>699517622133</v>
      </c>
      <c r="E6115">
        <f>'Trading Days'!G6115</f>
        <v>15451.3095703125</v>
      </c>
      <c r="F6115">
        <f>'Trading Days'!H6115</f>
        <v>1.107837302056436E-2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 t="shared" si="210"/>
        <v>78818884</v>
      </c>
      <c r="D6116">
        <f t="shared" si="211"/>
        <v>699754052152</v>
      </c>
      <c r="E6116">
        <f>'Trading Days'!G6116</f>
        <v>15696.6396484375</v>
      </c>
      <c r="F6116">
        <f>'Trading Days'!H6116</f>
        <v>1.5877623641452839E-2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 t="shared" si="210"/>
        <v>78836641</v>
      </c>
      <c r="D6117">
        <f t="shared" si="211"/>
        <v>699990535439</v>
      </c>
      <c r="E6117">
        <f>'Trading Days'!G6117</f>
        <v>15712.75</v>
      </c>
      <c r="F6117">
        <f>'Trading Days'!H6117</f>
        <v>1.0263567185926361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 t="shared" si="210"/>
        <v>78854400</v>
      </c>
      <c r="D6118">
        <f t="shared" si="211"/>
        <v>700227072000</v>
      </c>
      <c r="E6118">
        <f>'Trading Days'!G6118</f>
        <v>15611.759765625</v>
      </c>
      <c r="F6118">
        <f>'Trading Days'!H6118</f>
        <v>-6.4272793988957577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 t="shared" si="210"/>
        <v>78872161</v>
      </c>
      <c r="D6119">
        <f t="shared" si="211"/>
        <v>700463661841</v>
      </c>
      <c r="E6119">
        <f>'Trading Days'!G6119</f>
        <v>15927.900390625</v>
      </c>
      <c r="F6119">
        <f>'Trading Days'!H6119</f>
        <v>2.0250159478888419E-2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 t="shared" si="210"/>
        <v>78925456</v>
      </c>
      <c r="D6120">
        <f t="shared" si="211"/>
        <v>701173751104</v>
      </c>
      <c r="E6120">
        <f>'Trading Days'!G6120</f>
        <v>15983.080078125</v>
      </c>
      <c r="F6120">
        <f>'Trading Days'!H6120</f>
        <v>3.4643415733863758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 t="shared" si="210"/>
        <v>78943225</v>
      </c>
      <c r="D6121">
        <f t="shared" si="211"/>
        <v>701410554125</v>
      </c>
      <c r="E6121">
        <f>'Trading Days'!G6121</f>
        <v>15657.8203125</v>
      </c>
      <c r="F6121">
        <f>'Trading Days'!H6121</f>
        <v>-2.035025564754334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 t="shared" si="210"/>
        <v>78960996</v>
      </c>
      <c r="D6122">
        <f t="shared" si="211"/>
        <v>701647410456</v>
      </c>
      <c r="E6122">
        <f>'Trading Days'!G6122</f>
        <v>15605.48046875</v>
      </c>
      <c r="F6122">
        <f>'Trading Days'!H6122</f>
        <v>-3.3427285985786481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 t="shared" si="210"/>
        <v>78978769</v>
      </c>
      <c r="D6123">
        <f t="shared" si="211"/>
        <v>701884320103</v>
      </c>
      <c r="E6123">
        <f>'Trading Days'!G6123</f>
        <v>15840.9599609375</v>
      </c>
      <c r="F6123">
        <f>'Trading Days'!H6123</f>
        <v>1.508953810547831E-2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 t="shared" si="210"/>
        <v>78996544</v>
      </c>
      <c r="D6124">
        <f t="shared" si="211"/>
        <v>702121283072</v>
      </c>
      <c r="E6124">
        <f>'Trading Days'!G6124</f>
        <v>16156.330078125</v>
      </c>
      <c r="F6124">
        <f>'Trading Days'!H6124</f>
        <v>1.9908523092361689E-2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 t="shared" si="210"/>
        <v>79049881</v>
      </c>
      <c r="D6125">
        <f t="shared" si="211"/>
        <v>702832491971</v>
      </c>
      <c r="E6125">
        <f>'Trading Days'!G6125</f>
        <v>16349.25</v>
      </c>
      <c r="F6125">
        <f>'Trading Days'!H6125</f>
        <v>1.194082572849919E-2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 t="shared" si="210"/>
        <v>79067664</v>
      </c>
      <c r="D6126">
        <f t="shared" si="211"/>
        <v>703069668288</v>
      </c>
      <c r="E6126">
        <f>'Trading Days'!G6126</f>
        <v>16332.5595703125</v>
      </c>
      <c r="F6126">
        <f>'Trading Days'!H6126</f>
        <v>-1.020868216431992E-3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 t="shared" si="210"/>
        <v>79085449</v>
      </c>
      <c r="D6127">
        <f t="shared" si="211"/>
        <v>703306897957</v>
      </c>
      <c r="E6127">
        <f>'Trading Days'!G6127</f>
        <v>16302.759765625</v>
      </c>
      <c r="F6127">
        <f>'Trading Days'!H6127</f>
        <v>-1.824564273542717E-3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 t="shared" si="210"/>
        <v>79103236</v>
      </c>
      <c r="D6128">
        <f t="shared" si="211"/>
        <v>703544180984</v>
      </c>
      <c r="E6128">
        <f>'Trading Days'!G6128</f>
        <v>16346.259765625</v>
      </c>
      <c r="F6128">
        <f>'Trading Days'!H6128</f>
        <v>2.668259891292823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 t="shared" si="210"/>
        <v>79121025</v>
      </c>
      <c r="D6129">
        <f t="shared" si="211"/>
        <v>703781517375</v>
      </c>
      <c r="E6129">
        <f>'Trading Days'!G6129</f>
        <v>16340.8701171875</v>
      </c>
      <c r="F6129">
        <f>'Trading Days'!H6129</f>
        <v>-3.2971753262078801E-4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 t="shared" si="210"/>
        <v>79174404</v>
      </c>
      <c r="D6130">
        <f t="shared" si="211"/>
        <v>704493846792</v>
      </c>
      <c r="E6130">
        <f>'Trading Days'!G6130</f>
        <v>16388.240234375</v>
      </c>
      <c r="F6130">
        <f>'Trading Days'!H6130</f>
        <v>2.898873612469099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 t="shared" si="210"/>
        <v>79192201</v>
      </c>
      <c r="D6131">
        <f t="shared" si="211"/>
        <v>704731396699</v>
      </c>
      <c r="E6131">
        <f>'Trading Days'!G6131</f>
        <v>16511.1796875</v>
      </c>
      <c r="F6131">
        <f>'Trading Days'!H6131</f>
        <v>7.5016872688460356E-3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 t="shared" si="210"/>
        <v>79210000</v>
      </c>
      <c r="D6132">
        <f t="shared" si="211"/>
        <v>704969000000</v>
      </c>
      <c r="E6132">
        <f>'Trading Days'!G6132</f>
        <v>16742.390625</v>
      </c>
      <c r="F6132">
        <f>'Trading Days'!H6132</f>
        <v>1.40032960621852E-2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 t="shared" si="210"/>
        <v>79227801</v>
      </c>
      <c r="D6133">
        <f t="shared" si="211"/>
        <v>705206656701</v>
      </c>
      <c r="E6133">
        <f>'Trading Days'!G6133</f>
        <v>16698.3203125</v>
      </c>
      <c r="F6133">
        <f>'Trading Days'!H6133</f>
        <v>-2.6322592446381692E-3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 t="shared" si="210"/>
        <v>79245604</v>
      </c>
      <c r="D6134">
        <f t="shared" si="211"/>
        <v>705444366808</v>
      </c>
      <c r="E6134">
        <f>'Trading Days'!G6134</f>
        <v>16685.970703125</v>
      </c>
      <c r="F6134">
        <f>'Trading Days'!H6134</f>
        <v>-7.3957195357876593E-4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 t="shared" si="210"/>
        <v>79299025</v>
      </c>
      <c r="D6135">
        <f t="shared" si="211"/>
        <v>706157817625</v>
      </c>
      <c r="E6135">
        <f>'Trading Days'!G6135</f>
        <v>16794.869140625</v>
      </c>
      <c r="F6135">
        <f>'Trading Days'!H6135</f>
        <v>6.5263471593897124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 t="shared" si="210"/>
        <v>79316836</v>
      </c>
      <c r="D6136">
        <f t="shared" si="211"/>
        <v>706395741416</v>
      </c>
      <c r="E6136">
        <f>'Trading Days'!G6136</f>
        <v>16832.619140625</v>
      </c>
      <c r="F6136">
        <f>'Trading Days'!H6136</f>
        <v>2.2477102788902581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 t="shared" si="210"/>
        <v>79334649</v>
      </c>
      <c r="D6137">
        <f t="shared" si="211"/>
        <v>706633718643</v>
      </c>
      <c r="E6137">
        <f>'Trading Days'!G6137</f>
        <v>16801.5390625</v>
      </c>
      <c r="F6137">
        <f>'Trading Days'!H6137</f>
        <v>-1.8464196133320949E-3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 t="shared" si="210"/>
        <v>79352464</v>
      </c>
      <c r="D6138">
        <f t="shared" si="211"/>
        <v>706871749312</v>
      </c>
      <c r="E6138">
        <f>'Trading Days'!G6138</f>
        <v>16736.029296875</v>
      </c>
      <c r="F6138">
        <f>'Trading Days'!H6138</f>
        <v>-3.8990336171770279E-3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 t="shared" si="210"/>
        <v>79370281</v>
      </c>
      <c r="D6139">
        <f t="shared" si="211"/>
        <v>707109833429</v>
      </c>
      <c r="E6139">
        <f>'Trading Days'!G6139</f>
        <v>16920.7890625</v>
      </c>
      <c r="F6139">
        <f>'Trading Days'!H6139</f>
        <v>1.1039641622729411E-2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 t="shared" si="210"/>
        <v>79441569</v>
      </c>
      <c r="D6140">
        <f t="shared" si="211"/>
        <v>708062704497</v>
      </c>
      <c r="E6140">
        <f>'Trading Days'!G6140</f>
        <v>17019.880859375</v>
      </c>
      <c r="F6140">
        <f>'Trading Days'!H6140</f>
        <v>5.8562160729613844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 t="shared" si="210"/>
        <v>79459396</v>
      </c>
      <c r="D6141">
        <f t="shared" si="211"/>
        <v>708301055944</v>
      </c>
      <c r="E6141">
        <f>'Trading Days'!G6141</f>
        <v>16920.580078125</v>
      </c>
      <c r="F6141">
        <f>'Trading Days'!H6141</f>
        <v>-5.8343993163325614E-3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 t="shared" si="210"/>
        <v>79477225</v>
      </c>
      <c r="D6142">
        <f t="shared" si="211"/>
        <v>708539460875</v>
      </c>
      <c r="E6142">
        <f>'Trading Days'!G6142</f>
        <v>16737.080078125</v>
      </c>
      <c r="F6142">
        <f>'Trading Days'!H6142</f>
        <v>-1.084478186638704E-2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 t="shared" si="210"/>
        <v>79495056</v>
      </c>
      <c r="D6143">
        <f t="shared" si="211"/>
        <v>708777919296</v>
      </c>
      <c r="E6143">
        <f>'Trading Days'!G6143</f>
        <v>16735.01953125</v>
      </c>
      <c r="F6143">
        <f>'Trading Days'!H6143</f>
        <v>-1.2311268544940021E-4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 t="shared" si="210"/>
        <v>79548561</v>
      </c>
      <c r="D6144">
        <f t="shared" si="211"/>
        <v>709493615559</v>
      </c>
      <c r="E6144">
        <f>'Trading Days'!G6144</f>
        <v>16828.669921875</v>
      </c>
      <c r="F6144">
        <f>'Trading Days'!H6144</f>
        <v>5.5960729803823384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 t="shared" si="210"/>
        <v>79566400</v>
      </c>
      <c r="D6145">
        <f t="shared" si="211"/>
        <v>709732288000</v>
      </c>
      <c r="E6145">
        <f>'Trading Days'!G6145</f>
        <v>16857.05078125</v>
      </c>
      <c r="F6145">
        <f>'Trading Days'!H6145</f>
        <v>1.686458853061845E-3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 t="shared" si="210"/>
        <v>79584241</v>
      </c>
      <c r="D6146">
        <f t="shared" si="211"/>
        <v>709971013961</v>
      </c>
      <c r="E6146">
        <f>'Trading Days'!G6146</f>
        <v>17187.900390625</v>
      </c>
      <c r="F6146">
        <f>'Trading Days'!H6146</f>
        <v>1.962677894658782E-2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 t="shared" ref="C6147:C6210" si="212">B6147^2</f>
        <v>79602084</v>
      </c>
      <c r="D6147">
        <f t="shared" ref="D6147:D6210" si="213">B6147^3</f>
        <v>710209793448</v>
      </c>
      <c r="E6147">
        <f>'Trading Days'!G6147</f>
        <v>17173.119140625</v>
      </c>
      <c r="F6147">
        <f>'Trading Days'!H6147</f>
        <v>-8.599799663757679E-4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 t="shared" si="212"/>
        <v>79619929</v>
      </c>
      <c r="D6148">
        <f t="shared" si="213"/>
        <v>710448626467</v>
      </c>
      <c r="E6148">
        <f>'Trading Days'!G6148</f>
        <v>17133.130859375</v>
      </c>
      <c r="F6148">
        <f>'Trading Days'!H6148</f>
        <v>-2.328539208430902E-3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 t="shared" si="212"/>
        <v>79673476</v>
      </c>
      <c r="D6149">
        <f t="shared" si="213"/>
        <v>711165446776</v>
      </c>
      <c r="E6149">
        <f>'Trading Days'!G6149</f>
        <v>17192.529296875</v>
      </c>
      <c r="F6149">
        <f>'Trading Days'!H6149</f>
        <v>3.4668758435063558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 t="shared" si="212"/>
        <v>79691329</v>
      </c>
      <c r="D6150">
        <f t="shared" si="213"/>
        <v>711404493983</v>
      </c>
      <c r="E6150">
        <f>'Trading Days'!G6150</f>
        <v>17343.55078125</v>
      </c>
      <c r="F6150">
        <f>'Trading Days'!H6150</f>
        <v>8.7841341880074975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 t="shared" si="212"/>
        <v>79709184</v>
      </c>
      <c r="D6151">
        <f t="shared" si="213"/>
        <v>711643594752</v>
      </c>
      <c r="E6151">
        <f>'Trading Days'!G6151</f>
        <v>17608.439453125</v>
      </c>
      <c r="F6151">
        <f>'Trading Days'!H6151</f>
        <v>1.527303579387951E-2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 t="shared" si="212"/>
        <v>79727041</v>
      </c>
      <c r="D6152">
        <f t="shared" si="213"/>
        <v>711882749089</v>
      </c>
      <c r="E6152">
        <f>'Trading Days'!G6152</f>
        <v>17667.560546875</v>
      </c>
      <c r="F6152">
        <f>'Trading Days'!H6152</f>
        <v>3.357543063789548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 t="shared" si="212"/>
        <v>79744900</v>
      </c>
      <c r="D6153">
        <f t="shared" si="213"/>
        <v>712121957000</v>
      </c>
      <c r="E6153">
        <f>'Trading Days'!G6153</f>
        <v>17688.880859375</v>
      </c>
      <c r="F6153">
        <f>'Trading Days'!H6153</f>
        <v>1.206749083634495E-3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 t="shared" si="212"/>
        <v>79798489</v>
      </c>
      <c r="D6154">
        <f t="shared" si="213"/>
        <v>712839902237</v>
      </c>
      <c r="E6154">
        <f>'Trading Days'!G6154</f>
        <v>17857.01953125</v>
      </c>
      <c r="F6154">
        <f>'Trading Days'!H6154</f>
        <v>9.5053312423598602E-3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 t="shared" si="212"/>
        <v>79816356</v>
      </c>
      <c r="D6155">
        <f t="shared" si="213"/>
        <v>713079324504</v>
      </c>
      <c r="E6155">
        <f>'Trading Days'!G6155</f>
        <v>17862.23046875</v>
      </c>
      <c r="F6155">
        <f>'Trading Days'!H6155</f>
        <v>2.9181451534410208E-4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 t="shared" si="212"/>
        <v>79852096</v>
      </c>
      <c r="D6156">
        <f t="shared" si="213"/>
        <v>713558329856</v>
      </c>
      <c r="E6156">
        <f>'Trading Days'!G6156</f>
        <v>17721.58984375</v>
      </c>
      <c r="F6156">
        <f>'Trading Days'!H6156</f>
        <v>-7.873631753103294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 t="shared" si="212"/>
        <v>79869969</v>
      </c>
      <c r="D6157">
        <f t="shared" si="213"/>
        <v>713797912953</v>
      </c>
      <c r="E6157">
        <f>'Trading Days'!G6157</f>
        <v>17689.359375</v>
      </c>
      <c r="F6157">
        <f>'Trading Days'!H6157</f>
        <v>-1.818712036232295E-3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 t="shared" si="212"/>
        <v>79923600</v>
      </c>
      <c r="D6158">
        <f t="shared" si="213"/>
        <v>714516984000</v>
      </c>
      <c r="E6158">
        <f>'Trading Days'!G6158</f>
        <v>17496.8203125</v>
      </c>
      <c r="F6158">
        <f>'Trading Days'!H6158</f>
        <v>-1.0884456492647909E-2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 t="shared" si="212"/>
        <v>79941481</v>
      </c>
      <c r="D6159">
        <f t="shared" si="213"/>
        <v>714756781621</v>
      </c>
      <c r="E6159">
        <f>'Trading Days'!G6159</f>
        <v>17717.650390625</v>
      </c>
      <c r="F6159">
        <f>'Trading Days'!H6159</f>
        <v>1.2621154825899209E-2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 t="shared" si="212"/>
        <v>79959364</v>
      </c>
      <c r="D6160">
        <f t="shared" si="213"/>
        <v>714996632888</v>
      </c>
      <c r="E6160">
        <f>'Trading Days'!G6160</f>
        <v>17805.16015625</v>
      </c>
      <c r="F6160">
        <f>'Trading Days'!H6160</f>
        <v>4.9391292691554067E-3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 t="shared" si="212"/>
        <v>79977249</v>
      </c>
      <c r="D6161">
        <f t="shared" si="213"/>
        <v>715236537807</v>
      </c>
      <c r="E6161">
        <f>'Trading Days'!G6161</f>
        <v>17858.6796875</v>
      </c>
      <c r="F6161">
        <f>'Trading Days'!H6161</f>
        <v>3.0058438553957072E-3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 t="shared" si="212"/>
        <v>79995136</v>
      </c>
      <c r="D6162">
        <f t="shared" si="213"/>
        <v>715476496384</v>
      </c>
      <c r="E6162">
        <f>'Trading Days'!G6162</f>
        <v>17732.599609375</v>
      </c>
      <c r="F6162">
        <f>'Trading Days'!H6162</f>
        <v>-7.0598767843542687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 t="shared" si="212"/>
        <v>80048809</v>
      </c>
      <c r="D6163">
        <f t="shared" si="213"/>
        <v>716196694123</v>
      </c>
      <c r="E6163">
        <f>'Trading Days'!G6163</f>
        <v>17879.30078125</v>
      </c>
      <c r="F6163">
        <f>'Trading Days'!H6163</f>
        <v>8.2729647714732124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 t="shared" si="212"/>
        <v>80066704</v>
      </c>
      <c r="D6164">
        <f t="shared" si="213"/>
        <v>716436867392</v>
      </c>
      <c r="E6164">
        <f>'Trading Days'!G6164</f>
        <v>18028.759765625</v>
      </c>
      <c r="F6164">
        <f>'Trading Days'!H6164</f>
        <v>8.3593305019924458E-3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 t="shared" si="212"/>
        <v>80084601</v>
      </c>
      <c r="D6165">
        <f t="shared" si="213"/>
        <v>716677094349</v>
      </c>
      <c r="E6165">
        <f>'Trading Days'!G6165</f>
        <v>18188.30078125</v>
      </c>
      <c r="F6165">
        <f>'Trading Days'!H6165</f>
        <v>8.849250735993186E-3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 t="shared" si="212"/>
        <v>80120401</v>
      </c>
      <c r="D6166">
        <f t="shared" si="213"/>
        <v>717157709351</v>
      </c>
      <c r="E6166">
        <f>'Trading Days'!G6166</f>
        <v>18352.759765625</v>
      </c>
      <c r="F6166">
        <f>'Trading Days'!H6166</f>
        <v>9.0420202718737297E-3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 t="shared" si="212"/>
        <v>80174116</v>
      </c>
      <c r="D6167">
        <f t="shared" si="213"/>
        <v>717879034664</v>
      </c>
      <c r="E6167">
        <f>'Trading Days'!G6167</f>
        <v>18403.740234375</v>
      </c>
      <c r="F6167">
        <f>'Trading Days'!H6167</f>
        <v>2.7778094085602061E-3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 t="shared" si="212"/>
        <v>80192025</v>
      </c>
      <c r="D6168">
        <f t="shared" si="213"/>
        <v>718119583875</v>
      </c>
      <c r="E6168">
        <f>'Trading Days'!G6168</f>
        <v>18429.2890625</v>
      </c>
      <c r="F6168">
        <f>'Trading Days'!H6168</f>
        <v>1.388241074891994E-3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 t="shared" si="212"/>
        <v>80209936</v>
      </c>
      <c r="D6169">
        <f t="shared" si="213"/>
        <v>718360186816</v>
      </c>
      <c r="E6169">
        <f>'Trading Days'!G6169</f>
        <v>18647.44921875</v>
      </c>
      <c r="F6169">
        <f>'Trading Days'!H6169</f>
        <v>1.1837687037744351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 t="shared" si="212"/>
        <v>80227849</v>
      </c>
      <c r="D6170">
        <f t="shared" si="213"/>
        <v>718600843493</v>
      </c>
      <c r="E6170">
        <f>'Trading Days'!G6170</f>
        <v>18283.41015625</v>
      </c>
      <c r="F6170">
        <f>'Trading Days'!H6170</f>
        <v>-1.9522190849242779E-2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 t="shared" si="212"/>
        <v>80245764</v>
      </c>
      <c r="D6171">
        <f t="shared" si="213"/>
        <v>718841553912</v>
      </c>
      <c r="E6171">
        <f>'Trading Days'!G6171</f>
        <v>18398.44921875</v>
      </c>
      <c r="F6171">
        <f>'Trading Days'!H6171</f>
        <v>6.2919915659538361E-3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 t="shared" si="212"/>
        <v>80299521</v>
      </c>
      <c r="D6172">
        <f t="shared" si="213"/>
        <v>719564007681</v>
      </c>
      <c r="E6172">
        <f>'Trading Days'!G6172</f>
        <v>18472.5703125</v>
      </c>
      <c r="F6172">
        <f>'Trading Days'!H6172</f>
        <v>4.028659854356853E-3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 t="shared" si="212"/>
        <v>80317444</v>
      </c>
      <c r="D6173">
        <f t="shared" si="213"/>
        <v>719804933128</v>
      </c>
      <c r="E6173">
        <f>'Trading Days'!G6173</f>
        <v>18509.33984375</v>
      </c>
      <c r="F6173">
        <f>'Trading Days'!H6173</f>
        <v>1.9904935062078351E-3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 t="shared" si="212"/>
        <v>80335369</v>
      </c>
      <c r="D6174">
        <f t="shared" si="213"/>
        <v>720045912347</v>
      </c>
      <c r="E6174">
        <f>'Trading Days'!G6174</f>
        <v>17996.919921875</v>
      </c>
      <c r="F6174">
        <f>'Trading Days'!H6174</f>
        <v>-2.7684397509618819E-2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 t="shared" si="212"/>
        <v>80353296</v>
      </c>
      <c r="D6175">
        <f t="shared" si="213"/>
        <v>720286945344</v>
      </c>
      <c r="E6175">
        <f>'Trading Days'!G6175</f>
        <v>17871.220703125</v>
      </c>
      <c r="F6175">
        <f>'Trading Days'!H6175</f>
        <v>-6.984485083873393E-3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 t="shared" si="212"/>
        <v>80371225</v>
      </c>
      <c r="D6176">
        <f t="shared" si="213"/>
        <v>720528032125</v>
      </c>
      <c r="E6176">
        <f>'Trading Days'!G6176</f>
        <v>17726.939453125</v>
      </c>
      <c r="F6176">
        <f>'Trading Days'!H6176</f>
        <v>-8.0733852710336285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 t="shared" si="212"/>
        <v>80425024</v>
      </c>
      <c r="D6177">
        <f t="shared" si="213"/>
        <v>721251615232</v>
      </c>
      <c r="E6177">
        <f>'Trading Days'!G6177</f>
        <v>18007.5703125</v>
      </c>
      <c r="F6177">
        <f>'Trading Days'!H6177</f>
        <v>1.583075635346232E-2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 t="shared" si="212"/>
        <v>80442961</v>
      </c>
      <c r="D6178">
        <f t="shared" si="213"/>
        <v>721492917209</v>
      </c>
      <c r="E6178">
        <f>'Trading Days'!G6178</f>
        <v>17997.349609375</v>
      </c>
      <c r="F6178">
        <f>'Trading Days'!H6178</f>
        <v>-5.6757813228724974E-4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 t="shared" si="212"/>
        <v>80460900</v>
      </c>
      <c r="D6179">
        <f t="shared" si="213"/>
        <v>721734273000</v>
      </c>
      <c r="E6179">
        <f>'Trading Days'!G6179</f>
        <v>17342.41015625</v>
      </c>
      <c r="F6179">
        <f>'Trading Days'!H6179</f>
        <v>-3.6390883510082787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 t="shared" si="212"/>
        <v>80478841</v>
      </c>
      <c r="D6180">
        <f t="shared" si="213"/>
        <v>721975682611</v>
      </c>
      <c r="E6180">
        <f>'Trading Days'!G6180</f>
        <v>17181.720703125</v>
      </c>
      <c r="F6180">
        <f>'Trading Days'!H6180</f>
        <v>-9.2656932731515207E-3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 t="shared" si="212"/>
        <v>80496784</v>
      </c>
      <c r="D6181">
        <f t="shared" si="213"/>
        <v>722217146048</v>
      </c>
      <c r="E6181">
        <f>'Trading Days'!G6181</f>
        <v>17357.880859375</v>
      </c>
      <c r="F6181">
        <f>'Trading Days'!H6181</f>
        <v>1.025276567427613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 t="shared" si="212"/>
        <v>80550625</v>
      </c>
      <c r="D6182">
        <f t="shared" si="213"/>
        <v>722941859375</v>
      </c>
      <c r="E6182">
        <f>'Trading Days'!G6182</f>
        <v>17370.19921875</v>
      </c>
      <c r="F6182">
        <f>'Trading Days'!H6182</f>
        <v>7.0966954288942397E-4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 t="shared" si="212"/>
        <v>80568576</v>
      </c>
      <c r="D6183">
        <f t="shared" si="213"/>
        <v>723183538176</v>
      </c>
      <c r="E6183">
        <f>'Trading Days'!G6183</f>
        <v>17147.419921875</v>
      </c>
      <c r="F6183">
        <f>'Trading Days'!H6183</f>
        <v>-1.2825373737482829E-2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 t="shared" si="212"/>
        <v>80586529</v>
      </c>
      <c r="D6184">
        <f t="shared" si="213"/>
        <v>723425270833</v>
      </c>
      <c r="E6184">
        <f>'Trading Days'!G6184</f>
        <v>17599.400390625</v>
      </c>
      <c r="F6184">
        <f>'Trading Days'!H6184</f>
        <v>2.6358511706674252E-2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 t="shared" si="212"/>
        <v>80604484</v>
      </c>
      <c r="D6185">
        <f t="shared" si="213"/>
        <v>723667057352</v>
      </c>
      <c r="E6185">
        <f>'Trading Days'!G6185</f>
        <v>17194.150390625</v>
      </c>
      <c r="F6185">
        <f>'Trading Days'!H6185</f>
        <v>-2.302635266005271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 t="shared" si="212"/>
        <v>80622441</v>
      </c>
      <c r="D6186">
        <f t="shared" si="213"/>
        <v>723908897739</v>
      </c>
      <c r="E6186">
        <f>'Trading Days'!G6186</f>
        <v>16776.16015625</v>
      </c>
      <c r="F6186">
        <f>'Trading Days'!H6186</f>
        <v>-2.4310025495816619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 t="shared" si="212"/>
        <v>80676324</v>
      </c>
      <c r="D6187">
        <f t="shared" si="213"/>
        <v>724634742168</v>
      </c>
      <c r="E6187">
        <f>'Trading Days'!G6187</f>
        <v>16200.080078125</v>
      </c>
      <c r="F6187">
        <f>'Trading Days'!H6187</f>
        <v>-3.4339209494872347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 t="shared" si="212"/>
        <v>80694289</v>
      </c>
      <c r="D6188">
        <f t="shared" si="213"/>
        <v>724876798087</v>
      </c>
      <c r="E6188">
        <f>'Trading Days'!G6188</f>
        <v>16366.849609375</v>
      </c>
      <c r="F6188">
        <f>'Trading Days'!H6188</f>
        <v>1.0294364623245841E-2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 t="shared" si="212"/>
        <v>80712256</v>
      </c>
      <c r="D6189">
        <f t="shared" si="213"/>
        <v>725118907904</v>
      </c>
      <c r="E6189">
        <f>'Trading Days'!G6189</f>
        <v>16195.8095703125</v>
      </c>
      <c r="F6189">
        <f>'Trading Days'!H6189</f>
        <v>-1.04503947396527E-2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 t="shared" si="212"/>
        <v>80730225</v>
      </c>
      <c r="D6190">
        <f t="shared" si="213"/>
        <v>725361071625</v>
      </c>
      <c r="E6190">
        <f>'Trading Days'!G6190</f>
        <v>16660.01953125</v>
      </c>
      <c r="F6190">
        <f>'Trading Days'!H6190</f>
        <v>2.866234990737437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 t="shared" si="212"/>
        <v>80748196</v>
      </c>
      <c r="D6191">
        <f t="shared" si="213"/>
        <v>725603289256</v>
      </c>
      <c r="E6191">
        <f>'Trading Days'!G6191</f>
        <v>16745.30078125</v>
      </c>
      <c r="F6191">
        <f>'Trading Days'!H6191</f>
        <v>5.1189165678968704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 t="shared" si="212"/>
        <v>80802121</v>
      </c>
      <c r="D6192">
        <f t="shared" si="213"/>
        <v>726330265669</v>
      </c>
      <c r="E6192">
        <f>'Trading Days'!G6192</f>
        <v>16780.609375</v>
      </c>
      <c r="F6192">
        <f>'Trading Days'!H6192</f>
        <v>2.1085673056129291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 t="shared" si="212"/>
        <v>80820100</v>
      </c>
      <c r="D6193">
        <f t="shared" si="213"/>
        <v>726572699000</v>
      </c>
      <c r="E6193">
        <f>'Trading Days'!G6193</f>
        <v>17187.609375</v>
      </c>
      <c r="F6193">
        <f>'Trading Days'!H6193</f>
        <v>2.4254184750069682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 t="shared" si="212"/>
        <v>80838081</v>
      </c>
      <c r="D6194">
        <f t="shared" si="213"/>
        <v>726815186271</v>
      </c>
      <c r="E6194">
        <f>'Trading Days'!G6194</f>
        <v>17192.599609375</v>
      </c>
      <c r="F6194">
        <f>'Trading Days'!H6194</f>
        <v>2.9033906147879479E-4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 t="shared" si="212"/>
        <v>80856064</v>
      </c>
      <c r="D6195">
        <f t="shared" si="213"/>
        <v>727057727488</v>
      </c>
      <c r="E6195">
        <f>'Trading Days'!G6195</f>
        <v>17594.5</v>
      </c>
      <c r="F6195">
        <f>'Trading Days'!H6195</f>
        <v>2.3376359582401252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 t="shared" si="212"/>
        <v>80874049</v>
      </c>
      <c r="D6196">
        <f t="shared" si="213"/>
        <v>727300322657</v>
      </c>
      <c r="E6196">
        <f>'Trading Days'!G6196</f>
        <v>17631.720703125</v>
      </c>
      <c r="F6196">
        <f>'Trading Days'!H6196</f>
        <v>2.1154737631077229E-3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 t="shared" si="212"/>
        <v>80928016</v>
      </c>
      <c r="D6197">
        <f t="shared" si="213"/>
        <v>728028431936</v>
      </c>
      <c r="E6197">
        <f>'Trading Days'!G6197</f>
        <v>17876.76953125</v>
      </c>
      <c r="F6197">
        <f>'Trading Days'!H6197</f>
        <v>1.3898180004721089E-2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 t="shared" si="212"/>
        <v>80946009</v>
      </c>
      <c r="D6198">
        <f t="shared" si="213"/>
        <v>728271242973</v>
      </c>
      <c r="E6198">
        <f>'Trading Days'!G6198</f>
        <v>17816.939453125</v>
      </c>
      <c r="F6198">
        <f>'Trading Days'!H6198</f>
        <v>-3.346805921529139E-3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 t="shared" si="212"/>
        <v>80964004</v>
      </c>
      <c r="D6199">
        <f t="shared" si="213"/>
        <v>728514107992</v>
      </c>
      <c r="E6199">
        <f>'Trading Days'!G6199</f>
        <v>17918.990234375</v>
      </c>
      <c r="F6199">
        <f>'Trading Days'!H6199</f>
        <v>5.7277391281755907E-3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 t="shared" si="212"/>
        <v>80982001</v>
      </c>
      <c r="D6200">
        <f t="shared" si="213"/>
        <v>728757026999</v>
      </c>
      <c r="E6200">
        <f>'Trading Days'!G6200</f>
        <v>17619.349609375</v>
      </c>
      <c r="F6200">
        <f>'Trading Days'!H6200</f>
        <v>-1.6721959277882888E-2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 t="shared" si="212"/>
        <v>81000000</v>
      </c>
      <c r="D6201">
        <f t="shared" si="213"/>
        <v>729000000000</v>
      </c>
      <c r="E6201">
        <f>'Trading Days'!G6201</f>
        <v>17877.7890625</v>
      </c>
      <c r="F6201">
        <f>'Trading Days'!H6201</f>
        <v>1.4667933769104019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 t="shared" si="212"/>
        <v>81054009</v>
      </c>
      <c r="D6202">
        <f t="shared" si="213"/>
        <v>729729243027</v>
      </c>
      <c r="E6202">
        <f>'Trading Days'!G6202</f>
        <v>17725.76953125</v>
      </c>
      <c r="F6202">
        <f>'Trading Days'!H6202</f>
        <v>-8.5032623843219746E-3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 t="shared" si="212"/>
        <v>81072016</v>
      </c>
      <c r="D6203">
        <f t="shared" si="213"/>
        <v>729972432064</v>
      </c>
      <c r="E6203">
        <f>'Trading Days'!G6203</f>
        <v>17754.8203125</v>
      </c>
      <c r="F6203">
        <f>'Trading Days'!H6203</f>
        <v>1.6389009909434371E-3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 t="shared" si="212"/>
        <v>81090025</v>
      </c>
      <c r="D6204">
        <f t="shared" si="213"/>
        <v>730215675125</v>
      </c>
      <c r="E6204">
        <f>'Trading Days'!G6204</f>
        <v>17556.029296875</v>
      </c>
      <c r="F6204">
        <f>'Trading Days'!H6204</f>
        <v>-1.1196453251911761E-2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 t="shared" si="212"/>
        <v>81108036</v>
      </c>
      <c r="D6205">
        <f t="shared" si="213"/>
        <v>730458972216</v>
      </c>
      <c r="E6205">
        <f>'Trading Days'!G6205</f>
        <v>17516.4296875</v>
      </c>
      <c r="F6205">
        <f>'Trading Days'!H6205</f>
        <v>-2.255613083423591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 t="shared" si="212"/>
        <v>81126049</v>
      </c>
      <c r="D6206">
        <f t="shared" si="213"/>
        <v>730702323343</v>
      </c>
      <c r="E6206">
        <f>'Trading Days'!G6206</f>
        <v>17713.619140625</v>
      </c>
      <c r="F6206">
        <f>'Trading Days'!H6206</f>
        <v>1.125739986075569E-2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 t="shared" si="212"/>
        <v>81198121</v>
      </c>
      <c r="D6207">
        <f t="shared" si="213"/>
        <v>731676268331</v>
      </c>
      <c r="E6207">
        <f>'Trading Days'!G6207</f>
        <v>17136.30078125</v>
      </c>
      <c r="F6207">
        <f>'Trading Days'!H6207</f>
        <v>-3.2591778946571059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 t="shared" si="212"/>
        <v>81216144</v>
      </c>
      <c r="D6208">
        <f t="shared" si="213"/>
        <v>731919889728</v>
      </c>
      <c r="E6208">
        <f>'Trading Days'!G6208</f>
        <v>17084.30078125</v>
      </c>
      <c r="F6208">
        <f>'Trading Days'!H6208</f>
        <v>-3.0344938889551591E-3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 t="shared" si="212"/>
        <v>81234169</v>
      </c>
      <c r="D6209">
        <f t="shared" si="213"/>
        <v>732163565197</v>
      </c>
      <c r="E6209">
        <f>'Trading Days'!G6209</f>
        <v>17127.66015625</v>
      </c>
      <c r="F6209">
        <f>'Trading Days'!H6209</f>
        <v>2.5379660282958132E-3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 t="shared" si="212"/>
        <v>81252196</v>
      </c>
      <c r="D6210">
        <f t="shared" si="213"/>
        <v>732407294744</v>
      </c>
      <c r="E6210">
        <f>'Trading Days'!G6210</f>
        <v>16690.830078125</v>
      </c>
      <c r="F6210">
        <f>'Trading Days'!H6210</f>
        <v>-2.5504363943465891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 t="shared" ref="C6211:C6274" si="214">B6211^2</f>
        <v>81306289</v>
      </c>
      <c r="D6211">
        <f t="shared" ref="D6211:D6274" si="215">B6211^3</f>
        <v>733138807913</v>
      </c>
      <c r="E6211">
        <f>'Trading Days'!G6211</f>
        <v>16884.599609375</v>
      </c>
      <c r="F6211">
        <f>'Trading Days'!H6211</f>
        <v>1.1609340598581319E-2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 t="shared" si="214"/>
        <v>81324324</v>
      </c>
      <c r="D6212">
        <f t="shared" si="215"/>
        <v>733382753832</v>
      </c>
      <c r="E6212">
        <f>'Trading Days'!G6212</f>
        <v>17025.880859375</v>
      </c>
      <c r="F6212">
        <f>'Trading Days'!H6212</f>
        <v>8.367462259605718E-3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 t="shared" si="214"/>
        <v>81342361</v>
      </c>
      <c r="D6213">
        <f t="shared" si="215"/>
        <v>733626753859</v>
      </c>
      <c r="E6213">
        <f>'Trading Days'!G6213</f>
        <v>17395.529296875</v>
      </c>
      <c r="F6213">
        <f>'Trading Days'!H6213</f>
        <v>2.1710972874361412E-2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 t="shared" si="214"/>
        <v>81360400</v>
      </c>
      <c r="D6214">
        <f t="shared" si="215"/>
        <v>733870808000</v>
      </c>
      <c r="E6214">
        <f>'Trading Days'!G6214</f>
        <v>17569.6796875</v>
      </c>
      <c r="F6214">
        <f>'Trading Days'!H6214</f>
        <v>1.0011215390628211E-2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 t="shared" si="214"/>
        <v>81378441</v>
      </c>
      <c r="D6215">
        <f t="shared" si="215"/>
        <v>734114916261</v>
      </c>
      <c r="E6215">
        <f>'Trading Days'!G6215</f>
        <v>17683.98046875</v>
      </c>
      <c r="F6215">
        <f>'Trading Days'!H6215</f>
        <v>6.5055700094134314E-3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 t="shared" si="214"/>
        <v>81432576</v>
      </c>
      <c r="D6216">
        <f t="shared" si="215"/>
        <v>734847565824</v>
      </c>
      <c r="E6216">
        <f>'Trading Days'!G6216</f>
        <v>17592.130859375</v>
      </c>
      <c r="F6216">
        <f>'Trading Days'!H6216</f>
        <v>-5.19394428970954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 t="shared" si="214"/>
        <v>81450625</v>
      </c>
      <c r="D6217">
        <f t="shared" si="215"/>
        <v>735091890625</v>
      </c>
      <c r="E6217">
        <f>'Trading Days'!G6217</f>
        <v>17628.060546875</v>
      </c>
      <c r="F6217">
        <f>'Trading Days'!H6217</f>
        <v>2.0423726828324722E-3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 t="shared" si="214"/>
        <v>81468676</v>
      </c>
      <c r="D6218">
        <f t="shared" si="215"/>
        <v>735336269576</v>
      </c>
      <c r="E6218">
        <f>'Trading Days'!G6218</f>
        <v>17573.30078125</v>
      </c>
      <c r="F6218">
        <f>'Trading Days'!H6218</f>
        <v>-3.1063976368465029E-3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 t="shared" si="214"/>
        <v>81486729</v>
      </c>
      <c r="D6219">
        <f t="shared" si="215"/>
        <v>735580702683</v>
      </c>
      <c r="E6219">
        <f>'Trading Days'!G6219</f>
        <v>18013.98046875</v>
      </c>
      <c r="F6219">
        <f>'Trading Days'!H6219</f>
        <v>2.507665992778008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 t="shared" si="214"/>
        <v>81504784</v>
      </c>
      <c r="D6220">
        <f t="shared" si="215"/>
        <v>735825189952</v>
      </c>
      <c r="E6220">
        <f>'Trading Days'!G6220</f>
        <v>17948.3203125</v>
      </c>
      <c r="F6220">
        <f>'Trading Days'!H6220</f>
        <v>-3.6449554480146862E-3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 t="shared" si="214"/>
        <v>81558961</v>
      </c>
      <c r="D6221">
        <f t="shared" si="215"/>
        <v>736558976791</v>
      </c>
      <c r="E6221">
        <f>'Trading Days'!G6221</f>
        <v>17974.26953125</v>
      </c>
      <c r="F6221">
        <f>'Trading Days'!H6221</f>
        <v>1.4457742172078181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 t="shared" si="214"/>
        <v>81577024</v>
      </c>
      <c r="D6222">
        <f t="shared" si="215"/>
        <v>736803680768</v>
      </c>
      <c r="E6222">
        <f>'Trading Days'!G6222</f>
        <v>18074.51953125</v>
      </c>
      <c r="F6222">
        <f>'Trading Days'!H6222</f>
        <v>5.5774171977172049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 t="shared" si="214"/>
        <v>81595089</v>
      </c>
      <c r="D6223">
        <f t="shared" si="215"/>
        <v>737048438937</v>
      </c>
      <c r="E6223">
        <f>'Trading Days'!G6223</f>
        <v>18082.2109375</v>
      </c>
      <c r="F6223">
        <f>'Trading Days'!H6223</f>
        <v>4.2553862838246031E-4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 t="shared" si="214"/>
        <v>81613156</v>
      </c>
      <c r="D6224">
        <f t="shared" si="215"/>
        <v>737293251304</v>
      </c>
      <c r="E6224">
        <f>'Trading Days'!G6224</f>
        <v>18190.2890625</v>
      </c>
      <c r="F6224">
        <f>'Trading Days'!H6224</f>
        <v>5.9770414897584168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 t="shared" si="214"/>
        <v>81631225</v>
      </c>
      <c r="D6225">
        <f t="shared" si="215"/>
        <v>737538117875</v>
      </c>
      <c r="E6225">
        <f>'Trading Days'!G6225</f>
        <v>18119.58984375</v>
      </c>
      <c r="F6225">
        <f>'Trading Days'!H6225</f>
        <v>-3.8866462488355009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 t="shared" si="214"/>
        <v>81685444</v>
      </c>
      <c r="D6226">
        <f t="shared" si="215"/>
        <v>738273042872</v>
      </c>
      <c r="E6226">
        <f>'Trading Days'!G6226</f>
        <v>18189.169921875</v>
      </c>
      <c r="F6226">
        <f>'Trading Days'!H6226</f>
        <v>3.8400470830193272E-3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 t="shared" si="214"/>
        <v>81703521</v>
      </c>
      <c r="D6227">
        <f t="shared" si="215"/>
        <v>738518126319</v>
      </c>
      <c r="E6227">
        <f>'Trading Days'!G6227</f>
        <v>17910.359375</v>
      </c>
      <c r="F6227">
        <f>'Trading Days'!H6227</f>
        <v>-1.5328382112681839E-2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 t="shared" si="214"/>
        <v>81721600</v>
      </c>
      <c r="D6228">
        <f t="shared" si="215"/>
        <v>738763264000</v>
      </c>
      <c r="E6228">
        <f>'Trading Days'!G6228</f>
        <v>17925.119140625</v>
      </c>
      <c r="F6228">
        <f>'Trading Days'!H6228</f>
        <v>8.2409098086566601E-4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 t="shared" si="214"/>
        <v>81739681</v>
      </c>
      <c r="D6229">
        <f t="shared" si="215"/>
        <v>739008455921</v>
      </c>
      <c r="E6229">
        <f>'Trading Days'!G6229</f>
        <v>17918.48046875</v>
      </c>
      <c r="F6229">
        <f>'Trading Days'!H6229</f>
        <v>-3.7035580198485629E-4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 t="shared" si="214"/>
        <v>81757764</v>
      </c>
      <c r="D6230">
        <f t="shared" si="215"/>
        <v>739253702088</v>
      </c>
      <c r="E6230">
        <f>'Trading Days'!G6230</f>
        <v>18137.849609375</v>
      </c>
      <c r="F6230">
        <f>'Trading Days'!H6230</f>
        <v>1.224261962433593E-2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 t="shared" si="214"/>
        <v>81812025</v>
      </c>
      <c r="D6231">
        <f t="shared" si="215"/>
        <v>739989766125</v>
      </c>
      <c r="E6231">
        <f>'Trading Days'!G6231</f>
        <v>17923.900390625</v>
      </c>
      <c r="F6231">
        <f>'Trading Days'!H6231</f>
        <v>-1.179573231434305E-2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 t="shared" si="214"/>
        <v>81830116</v>
      </c>
      <c r="D6232">
        <f t="shared" si="215"/>
        <v>740235229336</v>
      </c>
      <c r="E6232">
        <f>'Trading Days'!G6232</f>
        <v>18182.919921875</v>
      </c>
      <c r="F6232">
        <f>'Trading Days'!H6232</f>
        <v>1.4451069555456719E-2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 t="shared" si="214"/>
        <v>81848209</v>
      </c>
      <c r="D6233">
        <f t="shared" si="215"/>
        <v>740480746823</v>
      </c>
      <c r="E6233">
        <f>'Trading Days'!G6233</f>
        <v>18291.619140625</v>
      </c>
      <c r="F6233">
        <f>'Trading Days'!H6233</f>
        <v>5.9780947843932619E-3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 t="shared" si="214"/>
        <v>81866304</v>
      </c>
      <c r="D6234">
        <f t="shared" si="215"/>
        <v>740726318592</v>
      </c>
      <c r="E6234">
        <f>'Trading Days'!G6234</f>
        <v>18282.05078125</v>
      </c>
      <c r="F6234">
        <f>'Trading Days'!H6234</f>
        <v>-5.2310073271477631E-4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 t="shared" si="214"/>
        <v>81884401</v>
      </c>
      <c r="D6235">
        <f t="shared" si="215"/>
        <v>740971944649</v>
      </c>
      <c r="E6235">
        <f>'Trading Days'!G6235</f>
        <v>18342.939453125</v>
      </c>
      <c r="F6235">
        <f>'Trading Days'!H6235</f>
        <v>3.3305165051531471E-3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 t="shared" si="214"/>
        <v>81938704</v>
      </c>
      <c r="D6236">
        <f t="shared" si="215"/>
        <v>741709148608</v>
      </c>
      <c r="E6236">
        <f>'Trading Days'!G6236</f>
        <v>18502.689453125</v>
      </c>
      <c r="F6236">
        <f>'Trading Days'!H6236</f>
        <v>8.7090730691359308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 t="shared" si="214"/>
        <v>81956809</v>
      </c>
      <c r="D6237">
        <f t="shared" si="215"/>
        <v>741954991877</v>
      </c>
      <c r="E6237">
        <f>'Trading Days'!G6237</f>
        <v>18315.58984375</v>
      </c>
      <c r="F6237">
        <f>'Trading Days'!H6237</f>
        <v>-1.01120223548582E-2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 t="shared" si="214"/>
        <v>81974916</v>
      </c>
      <c r="D6238">
        <f t="shared" si="215"/>
        <v>742200889464</v>
      </c>
      <c r="E6238">
        <f>'Trading Days'!G6238</f>
        <v>18367.080078125</v>
      </c>
      <c r="F6238">
        <f>'Trading Days'!H6238</f>
        <v>2.811279069593775E-3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 t="shared" si="214"/>
        <v>81993025</v>
      </c>
      <c r="D6239">
        <f t="shared" si="215"/>
        <v>742446841375</v>
      </c>
      <c r="E6239">
        <f>'Trading Days'!G6239</f>
        <v>18373.609375</v>
      </c>
      <c r="F6239">
        <f>'Trading Days'!H6239</f>
        <v>3.5548910590188498E-4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 t="shared" si="214"/>
        <v>82011136</v>
      </c>
      <c r="D6240">
        <f t="shared" si="215"/>
        <v>742692847616</v>
      </c>
      <c r="E6240">
        <f>'Trading Days'!G6240</f>
        <v>18489.55078125</v>
      </c>
      <c r="F6240">
        <f>'Trading Days'!H6240</f>
        <v>6.3102139532669188E-3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 t="shared" si="214"/>
        <v>82065481</v>
      </c>
      <c r="D6241">
        <f t="shared" si="215"/>
        <v>743431192379</v>
      </c>
      <c r="E6241">
        <f>'Trading Days'!G6241</f>
        <v>18540.009765625</v>
      </c>
      <c r="F6241">
        <f>'Trading Days'!H6241</f>
        <v>2.7290541004474371E-3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 t="shared" si="214"/>
        <v>82083600</v>
      </c>
      <c r="D6242">
        <f t="shared" si="215"/>
        <v>743677416000</v>
      </c>
      <c r="E6242">
        <f>'Trading Days'!G6242</f>
        <v>18579.76953125</v>
      </c>
      <c r="F6242">
        <f>'Trading Days'!H6242</f>
        <v>2.14453854812513E-3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 t="shared" si="214"/>
        <v>82101721</v>
      </c>
      <c r="D6243">
        <f t="shared" si="215"/>
        <v>743923693981</v>
      </c>
      <c r="E6243">
        <f>'Trading Days'!G6243</f>
        <v>18276.650390625</v>
      </c>
      <c r="F6243">
        <f>'Trading Days'!H6243</f>
        <v>-1.6314472583482401E-2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 t="shared" si="214"/>
        <v>82119844</v>
      </c>
      <c r="D6244">
        <f t="shared" si="215"/>
        <v>744170026328</v>
      </c>
      <c r="E6244">
        <f>'Trading Days'!G6244</f>
        <v>18415.490234375</v>
      </c>
      <c r="F6244">
        <f>'Trading Days'!H6244</f>
        <v>7.5965694360065061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 t="shared" si="214"/>
        <v>82137969</v>
      </c>
      <c r="D6245">
        <f t="shared" si="215"/>
        <v>744416413047</v>
      </c>
      <c r="E6245">
        <f>'Trading Days'!G6245</f>
        <v>18518.609375</v>
      </c>
      <c r="F6245">
        <f>'Trading Days'!H6245</f>
        <v>5.5995870494132127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 t="shared" si="214"/>
        <v>82192356</v>
      </c>
      <c r="D6246">
        <f t="shared" si="215"/>
        <v>745155899496</v>
      </c>
      <c r="E6246">
        <f>'Trading Days'!G6246</f>
        <v>18567.189453125</v>
      </c>
      <c r="F6246">
        <f>'Trading Days'!H6246</f>
        <v>2.6233113481286541E-3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 t="shared" si="214"/>
        <v>82210489</v>
      </c>
      <c r="D6247">
        <f t="shared" si="215"/>
        <v>745402503763</v>
      </c>
      <c r="E6247">
        <f>'Trading Days'!G6247</f>
        <v>18712.75</v>
      </c>
      <c r="F6247">
        <f>'Trading Days'!H6247</f>
        <v>7.8396650846097593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 t="shared" si="214"/>
        <v>82228624</v>
      </c>
      <c r="D6248">
        <f t="shared" si="215"/>
        <v>745649162432</v>
      </c>
      <c r="E6248">
        <f>'Trading Days'!G6248</f>
        <v>18607.9296875</v>
      </c>
      <c r="F6248">
        <f>'Trading Days'!H6248</f>
        <v>-5.6015450695381386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 t="shared" si="214"/>
        <v>82246761</v>
      </c>
      <c r="D6249">
        <f t="shared" si="215"/>
        <v>745895875509</v>
      </c>
      <c r="E6249">
        <f>'Trading Days'!G6249</f>
        <v>18095.150390625</v>
      </c>
      <c r="F6249">
        <f>'Trading Days'!H6249</f>
        <v>-2.7557031087636959E-2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 t="shared" si="214"/>
        <v>82264900</v>
      </c>
      <c r="D6250">
        <f t="shared" si="215"/>
        <v>746142643000</v>
      </c>
      <c r="E6250">
        <f>'Trading Days'!G6250</f>
        <v>18239.919921875</v>
      </c>
      <c r="F6250">
        <f>'Trading Days'!H6250</f>
        <v>8.000460240717544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 t="shared" si="214"/>
        <v>82319329</v>
      </c>
      <c r="D6251">
        <f t="shared" si="215"/>
        <v>746883272017</v>
      </c>
      <c r="E6251">
        <f>'Trading Days'!G6251</f>
        <v>18179.98046875</v>
      </c>
      <c r="F6251">
        <f>'Trading Days'!H6251</f>
        <v>-3.2861686554399579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 t="shared" si="214"/>
        <v>82337476</v>
      </c>
      <c r="D6252">
        <f t="shared" si="215"/>
        <v>747130257224</v>
      </c>
      <c r="E6252">
        <f>'Trading Days'!G6252</f>
        <v>18439.169921875</v>
      </c>
      <c r="F6252">
        <f>'Trading Days'!H6252</f>
        <v>1.425686092295453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 t="shared" si="214"/>
        <v>82355625</v>
      </c>
      <c r="D6253">
        <f t="shared" si="215"/>
        <v>747377296875</v>
      </c>
      <c r="E6253">
        <f>'Trading Days'!G6253</f>
        <v>18983.470703125</v>
      </c>
      <c r="F6253">
        <f>'Trading Days'!H6253</f>
        <v>2.951872473414752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 t="shared" si="214"/>
        <v>82373776</v>
      </c>
      <c r="D6254">
        <f t="shared" si="215"/>
        <v>747624390976</v>
      </c>
      <c r="E6254">
        <f>'Trading Days'!G6254</f>
        <v>19269.4609375</v>
      </c>
      <c r="F6254">
        <f>'Trading Days'!H6254</f>
        <v>1.50652237858655E-2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 t="shared" si="214"/>
        <v>82391929</v>
      </c>
      <c r="D6255">
        <f t="shared" si="215"/>
        <v>747871539533</v>
      </c>
      <c r="E6255">
        <f>'Trading Days'!G6255</f>
        <v>19286.779296875</v>
      </c>
      <c r="F6255">
        <f>'Trading Days'!H6255</f>
        <v>8.9874643775300633E-4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 t="shared" si="214"/>
        <v>82446400</v>
      </c>
      <c r="D6256">
        <f t="shared" si="215"/>
        <v>748613312000</v>
      </c>
      <c r="E6256">
        <f>'Trading Days'!G6256</f>
        <v>19298.759765625</v>
      </c>
      <c r="F6256">
        <f>'Trading Days'!H6256</f>
        <v>6.2117518770699043E-4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 t="shared" si="214"/>
        <v>82464561</v>
      </c>
      <c r="D6257">
        <f t="shared" si="215"/>
        <v>748860678441</v>
      </c>
      <c r="E6257">
        <f>'Trading Days'!G6257</f>
        <v>19281.400390625</v>
      </c>
      <c r="F6257">
        <f>'Trading Days'!H6257</f>
        <v>-8.9950728496657195E-4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 t="shared" si="214"/>
        <v>82482724</v>
      </c>
      <c r="D6258">
        <f t="shared" si="215"/>
        <v>749108099368</v>
      </c>
      <c r="E6258">
        <f>'Trading Days'!G6258</f>
        <v>19230.720703125</v>
      </c>
      <c r="F6258">
        <f>'Trading Days'!H6258</f>
        <v>-2.6284235830008611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 t="shared" si="214"/>
        <v>82500889</v>
      </c>
      <c r="D6259">
        <f t="shared" si="215"/>
        <v>749355574787</v>
      </c>
      <c r="E6259">
        <f>'Trading Days'!G6259</f>
        <v>19107.650390625</v>
      </c>
      <c r="F6259">
        <f>'Trading Days'!H6259</f>
        <v>-6.3996723991732729E-3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 t="shared" si="214"/>
        <v>82519056</v>
      </c>
      <c r="D6260">
        <f t="shared" si="215"/>
        <v>749603104704</v>
      </c>
      <c r="E6260">
        <f>'Trading Days'!G6260</f>
        <v>18680.119140625</v>
      </c>
      <c r="F6260">
        <f>'Trading Days'!H6260</f>
        <v>-2.2374872957156681E-2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 t="shared" si="214"/>
        <v>82573569</v>
      </c>
      <c r="D6261">
        <f t="shared" si="215"/>
        <v>750346021503</v>
      </c>
      <c r="E6261">
        <f>'Trading Days'!G6261</f>
        <v>18791.810546875</v>
      </c>
      <c r="F6261">
        <f>'Trading Days'!H6261</f>
        <v>5.9791592017792716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 t="shared" si="214"/>
        <v>82591744</v>
      </c>
      <c r="D6262">
        <f t="shared" si="215"/>
        <v>750593769472</v>
      </c>
      <c r="E6262">
        <f>'Trading Days'!G6262</f>
        <v>18987.470703125</v>
      </c>
      <c r="F6262">
        <f>'Trading Days'!H6262</f>
        <v>1.041199067870213E-2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 t="shared" si="214"/>
        <v>82609921</v>
      </c>
      <c r="D6263">
        <f t="shared" si="215"/>
        <v>750841571969</v>
      </c>
      <c r="E6263">
        <f>'Trading Days'!G6263</f>
        <v>18966.140625</v>
      </c>
      <c r="F6263">
        <f>'Trading Days'!H6263</f>
        <v>-1.1233764864474469E-3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 t="shared" si="214"/>
        <v>82628100</v>
      </c>
      <c r="D6264">
        <f t="shared" si="215"/>
        <v>751089429000</v>
      </c>
      <c r="E6264">
        <f>'Trading Days'!G6264</f>
        <v>18972.419921875</v>
      </c>
      <c r="F6264">
        <f>'Trading Days'!H6264</f>
        <v>3.3107931651232819E-4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 t="shared" si="214"/>
        <v>82646281</v>
      </c>
      <c r="D6265">
        <f t="shared" si="215"/>
        <v>751337340571</v>
      </c>
      <c r="E6265">
        <f>'Trading Days'!G6265</f>
        <v>19003.650390625</v>
      </c>
      <c r="F6265">
        <f>'Trading Days'!H6265</f>
        <v>1.6460983300286001E-3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 t="shared" si="214"/>
        <v>82700836</v>
      </c>
      <c r="D6266">
        <f t="shared" si="215"/>
        <v>752081402584</v>
      </c>
      <c r="E6266">
        <f>'Trading Days'!G6266</f>
        <v>19054.83984375</v>
      </c>
      <c r="F6266">
        <f>'Trading Days'!H6266</f>
        <v>2.693664220967396E-3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 t="shared" si="214"/>
        <v>82719025</v>
      </c>
      <c r="D6267">
        <f t="shared" si="215"/>
        <v>752329532375</v>
      </c>
      <c r="E6267">
        <f>'Trading Days'!G6267</f>
        <v>19174.30078125</v>
      </c>
      <c r="F6267">
        <f>'Trading Days'!H6267</f>
        <v>6.2693225699916866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 t="shared" si="214"/>
        <v>82737216</v>
      </c>
      <c r="D6268">
        <f t="shared" si="215"/>
        <v>752577716736</v>
      </c>
      <c r="E6268">
        <f>'Trading Days'!G6268</f>
        <v>19060.48046875</v>
      </c>
      <c r="F6268">
        <f>'Trading Days'!H6268</f>
        <v>-5.9360867339319778E-3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 t="shared" si="214"/>
        <v>82773604</v>
      </c>
      <c r="D6269">
        <f t="shared" si="215"/>
        <v>753074249192</v>
      </c>
      <c r="E6269">
        <f>'Trading Days'!G6269</f>
        <v>19218.169921875</v>
      </c>
      <c r="F6269">
        <f>'Trading Days'!H6269</f>
        <v>8.2731100815394143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 t="shared" si="214"/>
        <v>82828201</v>
      </c>
      <c r="D6270">
        <f t="shared" si="215"/>
        <v>753819457301</v>
      </c>
      <c r="E6270">
        <f>'Trading Days'!G6270</f>
        <v>19403.94921875</v>
      </c>
      <c r="F6270">
        <f>'Trading Days'!H6270</f>
        <v>9.6668568146822675E-3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 t="shared" si="214"/>
        <v>82846404</v>
      </c>
      <c r="D6271">
        <f t="shared" si="215"/>
        <v>754067969208</v>
      </c>
      <c r="E6271">
        <f>'Trading Days'!G6271</f>
        <v>19480.91015625</v>
      </c>
      <c r="F6271">
        <f>'Trading Days'!H6271</f>
        <v>3.9662512322817811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 t="shared" si="214"/>
        <v>82864609</v>
      </c>
      <c r="D6272">
        <f t="shared" si="215"/>
        <v>754316535727</v>
      </c>
      <c r="E6272">
        <f>'Trading Days'!G6272</f>
        <v>19735.119140625</v>
      </c>
      <c r="F6272">
        <f>'Trading Days'!H6272</f>
        <v>1.3049132834968891E-2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 t="shared" si="214"/>
        <v>82882816</v>
      </c>
      <c r="D6273">
        <f t="shared" si="215"/>
        <v>754565156864</v>
      </c>
      <c r="E6273">
        <f>'Trading Days'!G6273</f>
        <v>19700.259765625</v>
      </c>
      <c r="F6273">
        <f>'Trading Days'!H6273</f>
        <v>-1.766362531262389E-3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 t="shared" si="214"/>
        <v>82901025</v>
      </c>
      <c r="D6274">
        <f t="shared" si="215"/>
        <v>754813832625</v>
      </c>
      <c r="E6274">
        <f>'Trading Days'!G6274</f>
        <v>19859.76953125</v>
      </c>
      <c r="F6274">
        <f>'Trading Days'!H6274</f>
        <v>8.0968356520521034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 t="shared" ref="C6275:C6338" si="216">B6275^2</f>
        <v>82955664</v>
      </c>
      <c r="D6275">
        <f t="shared" ref="D6275:D6338" si="217">B6275^3</f>
        <v>755560187712</v>
      </c>
      <c r="E6275">
        <f>'Trading Days'!G6275</f>
        <v>19736.689453125</v>
      </c>
      <c r="F6275">
        <f>'Trading Days'!H6275</f>
        <v>-6.197457524939054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 t="shared" si="216"/>
        <v>82973881</v>
      </c>
      <c r="D6276">
        <f t="shared" si="217"/>
        <v>755809082029</v>
      </c>
      <c r="E6276">
        <f>'Trading Days'!G6276</f>
        <v>19687.240234375</v>
      </c>
      <c r="F6276">
        <f>'Trading Days'!H6276</f>
        <v>-2.5054464613958331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 t="shared" si="216"/>
        <v>82992100</v>
      </c>
      <c r="D6277">
        <f t="shared" si="217"/>
        <v>756058031000</v>
      </c>
      <c r="E6277">
        <f>'Trading Days'!G6277</f>
        <v>20034.890625</v>
      </c>
      <c r="F6277">
        <f>'Trading Days'!H6277</f>
        <v>1.765866553596385E-2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 t="shared" si="216"/>
        <v>83010321</v>
      </c>
      <c r="D6278">
        <f t="shared" si="217"/>
        <v>756307034631</v>
      </c>
      <c r="E6278">
        <f>'Trading Days'!G6278</f>
        <v>19902.83984375</v>
      </c>
      <c r="F6278">
        <f>'Trading Days'!H6278</f>
        <v>-6.591040785879021E-3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 t="shared" si="216"/>
        <v>83028544</v>
      </c>
      <c r="D6279">
        <f t="shared" si="217"/>
        <v>756556092928</v>
      </c>
      <c r="E6279">
        <f>'Trading Days'!G6279</f>
        <v>19926.720703125</v>
      </c>
      <c r="F6279">
        <f>'Trading Days'!H6279</f>
        <v>1.199871956086618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 t="shared" si="216"/>
        <v>83083225</v>
      </c>
      <c r="D6280">
        <f t="shared" si="217"/>
        <v>757303595875</v>
      </c>
      <c r="E6280">
        <f>'Trading Days'!G6280</f>
        <v>20173.890625</v>
      </c>
      <c r="F6280">
        <f>'Trading Days'!H6280</f>
        <v>1.240394370741793E-2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 t="shared" si="216"/>
        <v>83101456</v>
      </c>
      <c r="D6281">
        <f t="shared" si="217"/>
        <v>757552872896</v>
      </c>
      <c r="E6281">
        <f>'Trading Days'!G6281</f>
        <v>20109.060546875</v>
      </c>
      <c r="F6281">
        <f>'Trading Days'!H6281</f>
        <v>-3.21356347816526E-3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 t="shared" si="216"/>
        <v>83119689</v>
      </c>
      <c r="D6282">
        <f t="shared" si="217"/>
        <v>757802204613</v>
      </c>
      <c r="E6282">
        <f>'Trading Days'!G6282</f>
        <v>19392.689453125</v>
      </c>
      <c r="F6282">
        <f>'Trading Days'!H6282</f>
        <v>-3.5624294435839587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 t="shared" si="216"/>
        <v>83137924</v>
      </c>
      <c r="D6283">
        <f t="shared" si="217"/>
        <v>758051591032</v>
      </c>
      <c r="E6283">
        <f>'Trading Days'!G6283</f>
        <v>19372.76953125</v>
      </c>
      <c r="F6283">
        <f>'Trading Days'!H6283</f>
        <v>-1.0271871739683249E-3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 t="shared" si="216"/>
        <v>83156161</v>
      </c>
      <c r="D6284">
        <f t="shared" si="217"/>
        <v>758301032159</v>
      </c>
      <c r="E6284">
        <f>'Trading Days'!G6284</f>
        <v>19572.599609375</v>
      </c>
      <c r="F6284">
        <f>'Trading Days'!H6284</f>
        <v>1.031499795641788E-2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 t="shared" si="216"/>
        <v>83210884</v>
      </c>
      <c r="D6285">
        <f t="shared" si="217"/>
        <v>759049683848</v>
      </c>
      <c r="E6285">
        <f>'Trading Days'!G6285</f>
        <v>19764.880859375</v>
      </c>
      <c r="F6285">
        <f>'Trading Days'!H6285</f>
        <v>9.8240016061994506E-3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 t="shared" si="216"/>
        <v>83229129</v>
      </c>
      <c r="D6286">
        <f t="shared" si="217"/>
        <v>759299343867</v>
      </c>
      <c r="E6286">
        <f>'Trading Days'!G6286</f>
        <v>20031.130859375</v>
      </c>
      <c r="F6286">
        <f>'Trading Days'!H6286</f>
        <v>1.3470862885252901E-2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 t="shared" si="216"/>
        <v>83265625</v>
      </c>
      <c r="D6287">
        <f t="shared" si="217"/>
        <v>759798828125</v>
      </c>
      <c r="E6287">
        <f>'Trading Days'!G6287</f>
        <v>20020.359375</v>
      </c>
      <c r="F6287">
        <f>'Trading Days'!H6287</f>
        <v>-5.3773720768035549E-4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 t="shared" si="216"/>
        <v>83283876</v>
      </c>
      <c r="D6288">
        <f t="shared" si="217"/>
        <v>760048652376</v>
      </c>
      <c r="E6288">
        <f>'Trading Days'!G6288</f>
        <v>19722.029296875</v>
      </c>
      <c r="F6288">
        <f>'Trading Days'!H6288</f>
        <v>-1.4901334813076979E-2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 t="shared" si="216"/>
        <v>83338641</v>
      </c>
      <c r="D6289">
        <f t="shared" si="217"/>
        <v>760798453689</v>
      </c>
      <c r="E6289">
        <f>'Trading Days'!G6289</f>
        <v>19486.7890625</v>
      </c>
      <c r="F6289">
        <f>'Trading Days'!H6289</f>
        <v>-1.192779053483484E-2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 t="shared" si="216"/>
        <v>83356900</v>
      </c>
      <c r="D6290">
        <f t="shared" si="217"/>
        <v>761048497000</v>
      </c>
      <c r="E6290">
        <f>'Trading Days'!G6290</f>
        <v>19310.7890625</v>
      </c>
      <c r="F6290">
        <f>'Trading Days'!H6290</f>
        <v>-9.0317598982323499E-3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 t="shared" si="216"/>
        <v>83393424</v>
      </c>
      <c r="D6291">
        <f t="shared" si="217"/>
        <v>761548747968</v>
      </c>
      <c r="E6291">
        <f>'Trading Days'!G6291</f>
        <v>19280.7890625</v>
      </c>
      <c r="F6291">
        <f>'Trading Days'!H6291</f>
        <v>-1.553535689448271E-3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 t="shared" si="216"/>
        <v>83411689</v>
      </c>
      <c r="D6292">
        <f t="shared" si="217"/>
        <v>761798955637</v>
      </c>
      <c r="E6292">
        <f>'Trading Days'!G6292</f>
        <v>19621.6796875</v>
      </c>
      <c r="F6292">
        <f>'Trading Days'!H6292</f>
        <v>1.7680325421069561E-2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 t="shared" si="216"/>
        <v>83466496</v>
      </c>
      <c r="D6293">
        <f t="shared" si="217"/>
        <v>762549907456</v>
      </c>
      <c r="E6293">
        <f>'Trading Days'!G6293</f>
        <v>19864.98046875</v>
      </c>
      <c r="F6293">
        <f>'Trading Days'!H6293</f>
        <v>1.239958989876877E-2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 t="shared" si="216"/>
        <v>83484769</v>
      </c>
      <c r="D6294">
        <f t="shared" si="217"/>
        <v>762800334353</v>
      </c>
      <c r="E6294">
        <f>'Trading Days'!G6294</f>
        <v>19489.6796875</v>
      </c>
      <c r="F6294">
        <f>'Trading Days'!H6294</f>
        <v>-1.8892582443783109E-2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 t="shared" si="216"/>
        <v>83503044</v>
      </c>
      <c r="D6295">
        <f t="shared" si="217"/>
        <v>763050816072</v>
      </c>
      <c r="E6295">
        <f>'Trading Days'!G6295</f>
        <v>19478.880859375</v>
      </c>
      <c r="F6295">
        <f>'Trading Days'!H6295</f>
        <v>-5.5407930238715597E-4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 t="shared" si="216"/>
        <v>83539600</v>
      </c>
      <c r="D6296">
        <f t="shared" si="217"/>
        <v>763551944000</v>
      </c>
      <c r="E6296">
        <f>'Trading Days'!G6296</f>
        <v>19161.630859375</v>
      </c>
      <c r="F6296">
        <f>'Trading Days'!H6296</f>
        <v>-1.6286869984489361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 t="shared" si="216"/>
        <v>83594449</v>
      </c>
      <c r="D6297">
        <f t="shared" si="217"/>
        <v>764304047207</v>
      </c>
      <c r="E6297">
        <f>'Trading Days'!G6297</f>
        <v>19088.099609375</v>
      </c>
      <c r="F6297">
        <f>'Trading Days'!H6297</f>
        <v>-3.8374212789943352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 t="shared" si="216"/>
        <v>83612736</v>
      </c>
      <c r="D6298">
        <f t="shared" si="217"/>
        <v>764554857984</v>
      </c>
      <c r="E6298">
        <f>'Trading Days'!G6298</f>
        <v>19044.390625</v>
      </c>
      <c r="F6298">
        <f>'Trading Days'!H6298</f>
        <v>-2.289855211858427E-3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 t="shared" si="216"/>
        <v>83631025</v>
      </c>
      <c r="D6299">
        <f t="shared" si="217"/>
        <v>764805723625</v>
      </c>
      <c r="E6299">
        <f>'Trading Days'!G6299</f>
        <v>19511.23046875</v>
      </c>
      <c r="F6299">
        <f>'Trading Days'!H6299</f>
        <v>2.4513246600664122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 t="shared" si="216"/>
        <v>83649316</v>
      </c>
      <c r="D6300">
        <f t="shared" si="217"/>
        <v>765056644136</v>
      </c>
      <c r="E6300">
        <f>'Trading Days'!G6300</f>
        <v>19338.2890625</v>
      </c>
      <c r="F6300">
        <f>'Trading Days'!H6300</f>
        <v>-8.8636852774093278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 t="shared" si="216"/>
        <v>83667609</v>
      </c>
      <c r="D6301">
        <f t="shared" si="217"/>
        <v>765307619523</v>
      </c>
      <c r="E6301">
        <f>'Trading Days'!G6301</f>
        <v>19630.19921875</v>
      </c>
      <c r="F6301">
        <f>'Trading Days'!H6301</f>
        <v>1.509493188909139E-2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 t="shared" si="216"/>
        <v>83740801</v>
      </c>
      <c r="D6302">
        <f t="shared" si="217"/>
        <v>766312069951</v>
      </c>
      <c r="E6302">
        <f>'Trading Days'!G6302</f>
        <v>19756.779296875</v>
      </c>
      <c r="F6302">
        <f>'Trading Days'!H6302</f>
        <v>6.4482319672076738E-3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 t="shared" si="216"/>
        <v>83759104</v>
      </c>
      <c r="D6303">
        <f t="shared" si="217"/>
        <v>766563319808</v>
      </c>
      <c r="E6303">
        <f>'Trading Days'!G6303</f>
        <v>20009.33984375</v>
      </c>
      <c r="F6303">
        <f>'Trading Days'!H6303</f>
        <v>1.2783487788161411E-2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 t="shared" si="216"/>
        <v>83777409</v>
      </c>
      <c r="D6304">
        <f t="shared" si="217"/>
        <v>766814624577</v>
      </c>
      <c r="E6304">
        <f>'Trading Days'!G6304</f>
        <v>20053.6796875</v>
      </c>
      <c r="F6304">
        <f>'Trading Days'!H6304</f>
        <v>2.2159573527285041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 t="shared" si="216"/>
        <v>83795716</v>
      </c>
      <c r="D6305">
        <f t="shared" si="217"/>
        <v>767065984264</v>
      </c>
      <c r="E6305">
        <f>'Trading Days'!G6305</f>
        <v>19954.30078125</v>
      </c>
      <c r="F6305">
        <f>'Trading Days'!H6305</f>
        <v>-4.9556444402543143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 t="shared" si="216"/>
        <v>83850649</v>
      </c>
      <c r="D6306">
        <f t="shared" si="217"/>
        <v>767820392893</v>
      </c>
      <c r="E6306">
        <f>'Trading Days'!G6306</f>
        <v>19341.830078125</v>
      </c>
      <c r="F6306">
        <f>'Trading Days'!H6306</f>
        <v>-3.0693668990922851E-2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 t="shared" si="216"/>
        <v>83868964</v>
      </c>
      <c r="D6307">
        <f t="shared" si="217"/>
        <v>768071972312</v>
      </c>
      <c r="E6307">
        <f>'Trading Days'!G6307</f>
        <v>19733.58984375</v>
      </c>
      <c r="F6307">
        <f>'Trading Days'!H6307</f>
        <v>2.025453455245008E-2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 t="shared" si="216"/>
        <v>83887281</v>
      </c>
      <c r="D6308">
        <f t="shared" si="217"/>
        <v>768323606679</v>
      </c>
      <c r="E6308">
        <f>'Trading Days'!G6308</f>
        <v>19632.3203125</v>
      </c>
      <c r="F6308">
        <f>'Trading Days'!H6308</f>
        <v>-5.1318352135546466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 t="shared" si="216"/>
        <v>83905600</v>
      </c>
      <c r="D6309">
        <f t="shared" si="217"/>
        <v>768575296000</v>
      </c>
      <c r="E6309">
        <f>'Trading Days'!G6309</f>
        <v>19681.75</v>
      </c>
      <c r="F6309">
        <f>'Trading Days'!H6309</f>
        <v>2.517771038430316E-3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 t="shared" si="216"/>
        <v>83923921</v>
      </c>
      <c r="D6310">
        <f t="shared" si="217"/>
        <v>768827040281</v>
      </c>
      <c r="E6310">
        <f>'Trading Days'!G6310</f>
        <v>19627.439453125</v>
      </c>
      <c r="F6310">
        <f>'Trading Days'!H6310</f>
        <v>-2.7594368831531661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 t="shared" si="216"/>
        <v>83978896</v>
      </c>
      <c r="D6311">
        <f t="shared" si="217"/>
        <v>769582602944</v>
      </c>
      <c r="E6311">
        <f>'Trading Days'!G6311</f>
        <v>19391.9609375</v>
      </c>
      <c r="F6311">
        <f>'Trading Days'!H6311</f>
        <v>-1.199741393610609E-2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 t="shared" si="216"/>
        <v>83997225</v>
      </c>
      <c r="D6312">
        <f t="shared" si="217"/>
        <v>769834567125</v>
      </c>
      <c r="E6312">
        <f>'Trading Days'!G6312</f>
        <v>19654.01953125</v>
      </c>
      <c r="F6312">
        <f>'Trading Days'!H6312</f>
        <v>1.351377483662497E-2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 t="shared" si="216"/>
        <v>84015556</v>
      </c>
      <c r="D6313">
        <f t="shared" si="217"/>
        <v>770086586296</v>
      </c>
      <c r="E6313">
        <f>'Trading Days'!G6313</f>
        <v>19692.330078125</v>
      </c>
      <c r="F6313">
        <f>'Trading Days'!H6313</f>
        <v>1.9492474205637931E-3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 t="shared" si="216"/>
        <v>84033889</v>
      </c>
      <c r="D6314">
        <f t="shared" si="217"/>
        <v>770338660463</v>
      </c>
      <c r="E6314">
        <f>'Trading Days'!G6314</f>
        <v>19791.990234375</v>
      </c>
      <c r="F6314">
        <f>'Trading Days'!H6314</f>
        <v>5.0608615564851078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 t="shared" si="216"/>
        <v>84052224</v>
      </c>
      <c r="D6315">
        <f t="shared" si="217"/>
        <v>770590789632</v>
      </c>
      <c r="E6315">
        <f>'Trading Days'!G6315</f>
        <v>19523.400390625</v>
      </c>
      <c r="F6315">
        <f>'Trading Days'!H6315</f>
        <v>-1.357063340115783E-2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 t="shared" si="216"/>
        <v>84107241</v>
      </c>
      <c r="D6316">
        <f t="shared" si="217"/>
        <v>771347507211</v>
      </c>
      <c r="E6316">
        <f>'Trading Days'!G6316</f>
        <v>19714.26953125</v>
      </c>
      <c r="F6316">
        <f>'Trading Days'!H6316</f>
        <v>9.7764291468740439E-3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 t="shared" si="216"/>
        <v>84125584</v>
      </c>
      <c r="D6317">
        <f t="shared" si="217"/>
        <v>771599856448</v>
      </c>
      <c r="E6317">
        <f>'Trading Days'!G6317</f>
        <v>19643.859375</v>
      </c>
      <c r="F6317">
        <f>'Trading Days'!H6317</f>
        <v>-3.571532596649885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 t="shared" si="216"/>
        <v>84143929</v>
      </c>
      <c r="D6318">
        <f t="shared" si="217"/>
        <v>771852260717</v>
      </c>
      <c r="E6318">
        <f>'Trading Days'!G6318</f>
        <v>19649.94921875</v>
      </c>
      <c r="F6318">
        <f>'Trading Days'!H6318</f>
        <v>3.1001259140306381E-4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 t="shared" si="216"/>
        <v>84162276</v>
      </c>
      <c r="D6319">
        <f t="shared" si="217"/>
        <v>772104720024</v>
      </c>
      <c r="E6319">
        <f>'Trading Days'!G6319</f>
        <v>19945.640625</v>
      </c>
      <c r="F6319">
        <f>'Trading Days'!H6319</f>
        <v>1.504794760323613E-2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 t="shared" si="216"/>
        <v>84180625</v>
      </c>
      <c r="D6320">
        <f t="shared" si="217"/>
        <v>772357234375</v>
      </c>
      <c r="E6320">
        <f>'Trading Days'!G6320</f>
        <v>20026.76953125</v>
      </c>
      <c r="F6320">
        <f>'Trading Days'!H6320</f>
        <v>4.067500652163103E-3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 t="shared" si="216"/>
        <v>84254041</v>
      </c>
      <c r="D6321">
        <f t="shared" si="217"/>
        <v>773367842339</v>
      </c>
      <c r="E6321">
        <f>'Trading Days'!G6321</f>
        <v>20041.259765625</v>
      </c>
      <c r="F6321">
        <f>'Trading Days'!H6321</f>
        <v>7.2354327303703059E-4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 t="shared" si="216"/>
        <v>84272400</v>
      </c>
      <c r="D6322">
        <f t="shared" si="217"/>
        <v>773620632000</v>
      </c>
      <c r="E6322">
        <f>'Trading Days'!G6322</f>
        <v>20056.25</v>
      </c>
      <c r="F6322">
        <f>'Trading Days'!H6322</f>
        <v>7.4796866815285412E-4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 t="shared" si="216"/>
        <v>84290761</v>
      </c>
      <c r="D6323">
        <f t="shared" si="217"/>
        <v>773873476741</v>
      </c>
      <c r="E6323">
        <f>'Trading Days'!G6323</f>
        <v>19962.359375</v>
      </c>
      <c r="F6323">
        <f>'Trading Days'!H6323</f>
        <v>-4.6813649111873126E-3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 t="shared" si="216"/>
        <v>84309124</v>
      </c>
      <c r="D6324">
        <f t="shared" si="217"/>
        <v>774126376568</v>
      </c>
      <c r="E6324">
        <f>'Trading Days'!G6324</f>
        <v>19524.009765625</v>
      </c>
      <c r="F6324">
        <f>'Trading Days'!H6324</f>
        <v>-2.1958807630924171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 t="shared" si="216"/>
        <v>84364225</v>
      </c>
      <c r="D6325">
        <f t="shared" si="217"/>
        <v>774885406625</v>
      </c>
      <c r="E6325">
        <f>'Trading Days'!G6325</f>
        <v>19286.9296875</v>
      </c>
      <c r="F6325">
        <f>'Trading Days'!H6325</f>
        <v>-1.214300141062297E-2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 t="shared" si="216"/>
        <v>84382596</v>
      </c>
      <c r="D6326">
        <f t="shared" si="217"/>
        <v>775138526856</v>
      </c>
      <c r="E6326">
        <f>'Trading Days'!G6326</f>
        <v>19026.390625</v>
      </c>
      <c r="F6326">
        <f>'Trading Days'!H6326</f>
        <v>-1.3508581548304029E-2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 t="shared" si="216"/>
        <v>84400969</v>
      </c>
      <c r="D6327">
        <f t="shared" si="217"/>
        <v>775391702203</v>
      </c>
      <c r="E6327">
        <f>'Trading Days'!G6327</f>
        <v>19075.259765625</v>
      </c>
      <c r="F6327">
        <f>'Trading Days'!H6327</f>
        <v>2.5684924475790631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 t="shared" si="216"/>
        <v>84419344</v>
      </c>
      <c r="D6328">
        <f t="shared" si="217"/>
        <v>775644932672</v>
      </c>
      <c r="E6328">
        <f>'Trading Days'!G6328</f>
        <v>18544.419921875</v>
      </c>
      <c r="F6328">
        <f>'Trading Days'!H6328</f>
        <v>-2.782870850894581E-2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 t="shared" si="216"/>
        <v>84437721</v>
      </c>
      <c r="D6329">
        <f t="shared" si="217"/>
        <v>775898218269</v>
      </c>
      <c r="E6329">
        <f>'Trading Days'!G6329</f>
        <v>18847.279296875</v>
      </c>
      <c r="F6329">
        <f>'Trading Days'!H6329</f>
        <v>1.6331563687400411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 t="shared" si="216"/>
        <v>84492864</v>
      </c>
      <c r="D6330">
        <f t="shared" si="217"/>
        <v>776658405888</v>
      </c>
      <c r="E6330">
        <f>'Trading Days'!G6330</f>
        <v>18350.189453125</v>
      </c>
      <c r="F6330">
        <f>'Trading Days'!H6330</f>
        <v>-2.6374620756663861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 t="shared" si="216"/>
        <v>84511249</v>
      </c>
      <c r="D6331">
        <f t="shared" si="217"/>
        <v>776911912057</v>
      </c>
      <c r="E6331">
        <f>'Trading Days'!G6331</f>
        <v>18285.16015625</v>
      </c>
      <c r="F6331">
        <f>'Trading Days'!H6331</f>
        <v>-3.5437943047462732E-3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 t="shared" si="216"/>
        <v>84529636</v>
      </c>
      <c r="D6332">
        <f t="shared" si="217"/>
        <v>777165473384</v>
      </c>
      <c r="E6332">
        <f>'Trading Days'!G6332</f>
        <v>18552.73046875</v>
      </c>
      <c r="F6332">
        <f>'Trading Days'!H6332</f>
        <v>1.463319490852499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 t="shared" si="216"/>
        <v>84548025</v>
      </c>
      <c r="D6333">
        <f t="shared" si="217"/>
        <v>777419089875</v>
      </c>
      <c r="E6333">
        <f>'Trading Days'!G6333</f>
        <v>18069.259765625</v>
      </c>
      <c r="F6333">
        <f>'Trading Days'!H6333</f>
        <v>-2.6059274883519331E-2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 t="shared" si="216"/>
        <v>84566416</v>
      </c>
      <c r="D6334">
        <f t="shared" si="217"/>
        <v>777672761536</v>
      </c>
      <c r="E6334">
        <f>'Trading Days'!G6334</f>
        <v>18196.220703125</v>
      </c>
      <c r="F6334">
        <f>'Trading Days'!H6334</f>
        <v>7.0263496760132327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 t="shared" si="216"/>
        <v>84621601</v>
      </c>
      <c r="D6335">
        <f t="shared" si="217"/>
        <v>778434107599</v>
      </c>
      <c r="E6335">
        <f>'Trading Days'!G6335</f>
        <v>17468.3203125</v>
      </c>
      <c r="F6335">
        <f>'Trading Days'!H6335</f>
        <v>-4.0002833692822308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 t="shared" si="216"/>
        <v>84640000</v>
      </c>
      <c r="D6336">
        <f t="shared" si="217"/>
        <v>778688000000</v>
      </c>
      <c r="E6336">
        <f>'Trading Days'!G6336</f>
        <v>17436.099609375</v>
      </c>
      <c r="F6336">
        <f>'Trading Days'!H6336</f>
        <v>-1.844522114810565E-3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 t="shared" si="216"/>
        <v>84658401</v>
      </c>
      <c r="D6337">
        <f t="shared" si="217"/>
        <v>778941947601</v>
      </c>
      <c r="E6337">
        <f>'Trading Days'!G6337</f>
        <v>17648.44921875</v>
      </c>
      <c r="F6337">
        <f>'Trading Days'!H6337</f>
        <v>1.2178733439950349E-2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 t="shared" si="216"/>
        <v>84676804</v>
      </c>
      <c r="D6338">
        <f t="shared" si="217"/>
        <v>779195950408</v>
      </c>
      <c r="E6338">
        <f>'Trading Days'!G6338</f>
        <v>17303.009765625</v>
      </c>
      <c r="F6338">
        <f>'Trading Days'!H6338</f>
        <v>-1.9573360177051691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 t="shared" ref="C6339:C6402" si="218">B6339^2</f>
        <v>84695209</v>
      </c>
      <c r="D6339">
        <f t="shared" ref="D6339:D6402" si="219">B6339^3</f>
        <v>779450008427</v>
      </c>
      <c r="E6339">
        <f>'Trading Days'!G6339</f>
        <v>17754.08984375</v>
      </c>
      <c r="F6339">
        <f>'Trading Days'!H6339</f>
        <v>2.6069457524154901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 t="shared" si="218"/>
        <v>84750436</v>
      </c>
      <c r="D6340">
        <f t="shared" si="219"/>
        <v>780212513816</v>
      </c>
      <c r="E6340">
        <f>'Trading Days'!G6340</f>
        <v>17808.66015625</v>
      </c>
      <c r="F6340">
        <f>'Trading Days'!H6340</f>
        <v>3.073675585753E-3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 t="shared" si="218"/>
        <v>84768849</v>
      </c>
      <c r="D6341">
        <f t="shared" si="219"/>
        <v>780466792743</v>
      </c>
      <c r="E6341">
        <f>'Trading Days'!G6341</f>
        <v>17504.119140625</v>
      </c>
      <c r="F6341">
        <f>'Trading Days'!H6341</f>
        <v>-1.7100725880162319E-2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 t="shared" si="218"/>
        <v>84787264</v>
      </c>
      <c r="D6342">
        <f t="shared" si="219"/>
        <v>780721126912</v>
      </c>
      <c r="E6342">
        <f>'Trading Days'!G6342</f>
        <v>17750.7890625</v>
      </c>
      <c r="F6342">
        <f>'Trading Days'!H6342</f>
        <v>1.409210711451969E-2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 t="shared" si="218"/>
        <v>84805681</v>
      </c>
      <c r="D6343">
        <f t="shared" si="219"/>
        <v>780975516329</v>
      </c>
      <c r="E6343">
        <f>'Trading Days'!G6343</f>
        <v>17691.630859375</v>
      </c>
      <c r="F6343">
        <f>'Trading Days'!H6343</f>
        <v>-3.332708361115988E-3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 t="shared" si="218"/>
        <v>84824100</v>
      </c>
      <c r="D6344">
        <f t="shared" si="219"/>
        <v>781229961000</v>
      </c>
      <c r="E6344">
        <f>'Trading Days'!G6344</f>
        <v>17784.05078125</v>
      </c>
      <c r="F6344">
        <f>'Trading Days'!H6344</f>
        <v>5.2239345603362084E-3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 t="shared" si="218"/>
        <v>84879369</v>
      </c>
      <c r="D6345">
        <f t="shared" si="219"/>
        <v>781993626597</v>
      </c>
      <c r="E6345">
        <f>'Trading Days'!G6345</f>
        <v>18188.58984375</v>
      </c>
      <c r="F6345">
        <f>'Trading Days'!H6345</f>
        <v>2.2747295735711329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 t="shared" si="218"/>
        <v>84897796</v>
      </c>
      <c r="D6346">
        <f t="shared" si="219"/>
        <v>782248292344</v>
      </c>
      <c r="E6346">
        <f>'Trading Days'!G6346</f>
        <v>18271.859375</v>
      </c>
      <c r="F6346">
        <f>'Trading Days'!H6346</f>
        <v>4.5781191376204067E-3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 t="shared" si="218"/>
        <v>84916225</v>
      </c>
      <c r="D6347">
        <f t="shared" si="219"/>
        <v>782503013375</v>
      </c>
      <c r="E6347">
        <f>'Trading Days'!G6347</f>
        <v>17899.01953125</v>
      </c>
      <c r="F6347">
        <f>'Trading Days'!H6347</f>
        <v>-2.0405139734171129E-2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 t="shared" si="218"/>
        <v>84934656</v>
      </c>
      <c r="D6348">
        <f t="shared" si="219"/>
        <v>782757789696</v>
      </c>
      <c r="E6348">
        <f>'Trading Days'!G6348</f>
        <v>17804.029296875</v>
      </c>
      <c r="F6348">
        <f>'Trading Days'!H6348</f>
        <v>-5.3070076944246036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 t="shared" si="218"/>
        <v>84953089</v>
      </c>
      <c r="D6349">
        <f t="shared" si="219"/>
        <v>783012621313</v>
      </c>
      <c r="E6349">
        <f>'Trading Days'!G6349</f>
        <v>17322.990234375</v>
      </c>
      <c r="F6349">
        <f>'Trading Days'!H6349</f>
        <v>-2.701855037861756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 t="shared" si="218"/>
        <v>85008400</v>
      </c>
      <c r="D6350">
        <f t="shared" si="219"/>
        <v>783777448000</v>
      </c>
      <c r="E6350">
        <f>'Trading Days'!G6350</f>
        <v>17299.2890625</v>
      </c>
      <c r="F6350">
        <f>'Trading Days'!H6350</f>
        <v>-1.3681917240805359E-3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 t="shared" si="218"/>
        <v>85026841</v>
      </c>
      <c r="D6351">
        <f t="shared" si="219"/>
        <v>784032500861</v>
      </c>
      <c r="E6351">
        <f>'Trading Days'!G6351</f>
        <v>17449.890625</v>
      </c>
      <c r="F6351">
        <f>'Trading Days'!H6351</f>
        <v>8.7056503857410039E-3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 t="shared" si="218"/>
        <v>85045284</v>
      </c>
      <c r="D6352">
        <f t="shared" si="219"/>
        <v>784287609048</v>
      </c>
      <c r="E6352">
        <f>'Trading Days'!G6352</f>
        <v>17601.05078125</v>
      </c>
      <c r="F6352">
        <f>'Trading Days'!H6352</f>
        <v>8.6625274334635183E-3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 t="shared" si="218"/>
        <v>85063729</v>
      </c>
      <c r="D6353">
        <f t="shared" si="219"/>
        <v>784542772567</v>
      </c>
      <c r="E6353">
        <f>'Trading Days'!G6353</f>
        <v>16550.609375</v>
      </c>
      <c r="F6353">
        <f>'Trading Days'!H6353</f>
        <v>-5.9680607669685859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 t="shared" si="218"/>
        <v>85082176</v>
      </c>
      <c r="D6354">
        <f t="shared" si="219"/>
        <v>784797991424</v>
      </c>
      <c r="E6354">
        <f>'Trading Days'!G6354</f>
        <v>15587.7900390625</v>
      </c>
      <c r="F6354">
        <f>'Trading Days'!H6354</f>
        <v>-5.8174252930641712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 t="shared" si="218"/>
        <v>85137529</v>
      </c>
      <c r="D6355">
        <f t="shared" si="219"/>
        <v>785563980083</v>
      </c>
      <c r="E6355">
        <f>'Trading Days'!G6355</f>
        <v>15603.259765625</v>
      </c>
      <c r="F6355">
        <f>'Trading Days'!H6355</f>
        <v>9.9242590025494515E-4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 t="shared" si="218"/>
        <v>85155984</v>
      </c>
      <c r="D6356">
        <f t="shared" si="219"/>
        <v>785819420352</v>
      </c>
      <c r="E6356">
        <f>'Trading Days'!G6356</f>
        <v>15267.91015625</v>
      </c>
      <c r="F6356">
        <f>'Trading Days'!H6356</f>
        <v>-2.1492278819442379E-2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 t="shared" si="218"/>
        <v>85174441</v>
      </c>
      <c r="D6357">
        <f t="shared" si="219"/>
        <v>786074915989</v>
      </c>
      <c r="E6357">
        <f>'Trading Days'!G6357</f>
        <v>17124.970703125</v>
      </c>
      <c r="F6357">
        <f>'Trading Days'!H6357</f>
        <v>0.12163161348672211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 t="shared" si="218"/>
        <v>85192900</v>
      </c>
      <c r="D6358">
        <f t="shared" si="219"/>
        <v>786330467000</v>
      </c>
      <c r="E6358">
        <f>'Trading Days'!G6358</f>
        <v>16387.310546875</v>
      </c>
      <c r="F6358">
        <f>'Trading Days'!H6358</f>
        <v>-4.3075119311905767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 t="shared" si="218"/>
        <v>85211361</v>
      </c>
      <c r="D6359">
        <f t="shared" si="219"/>
        <v>786586073391</v>
      </c>
      <c r="E6359">
        <f>'Trading Days'!G6359</f>
        <v>16724.4609375</v>
      </c>
      <c r="F6359">
        <f>'Trading Days'!H6359</f>
        <v>2.057386962067986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 t="shared" si="218"/>
        <v>85266756</v>
      </c>
      <c r="D6360">
        <f t="shared" si="219"/>
        <v>787353224904</v>
      </c>
      <c r="E6360">
        <f>'Trading Days'!G6360</f>
        <v>16831.48046875</v>
      </c>
      <c r="F6360">
        <f>'Trading Days'!H6360</f>
        <v>6.3989824036743137E-3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 t="shared" si="218"/>
        <v>85285225</v>
      </c>
      <c r="D6361">
        <f t="shared" si="219"/>
        <v>787609052875</v>
      </c>
      <c r="E6361">
        <f>'Trading Days'!G6361</f>
        <v>16823.169921875</v>
      </c>
      <c r="F6361">
        <f>'Trading Days'!H6361</f>
        <v>-4.9375020161945837E-4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 t="shared" si="218"/>
        <v>85303696</v>
      </c>
      <c r="D6362">
        <f t="shared" si="219"/>
        <v>787864936256</v>
      </c>
      <c r="E6362">
        <f>'Trading Days'!G6362</f>
        <v>16307.16015625</v>
      </c>
      <c r="F6362">
        <f>'Trading Days'!H6362</f>
        <v>-3.067256456549472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 t="shared" si="218"/>
        <v>85322169</v>
      </c>
      <c r="D6363">
        <f t="shared" si="219"/>
        <v>788120875053</v>
      </c>
      <c r="E6363">
        <f>'Trading Days'!G6363</f>
        <v>16286.4501953125</v>
      </c>
      <c r="F6363">
        <f>'Trading Days'!H6363</f>
        <v>-1.2699918771302829E-3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 t="shared" si="218"/>
        <v>85396081</v>
      </c>
      <c r="D6364">
        <f t="shared" si="219"/>
        <v>789145184521</v>
      </c>
      <c r="E6364">
        <f>'Trading Days'!G6364</f>
        <v>15870.900390625</v>
      </c>
      <c r="F6364">
        <f>'Trading Days'!H6364</f>
        <v>-2.5515063117136579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 t="shared" si="218"/>
        <v>85414564</v>
      </c>
      <c r="D6365">
        <f t="shared" si="219"/>
        <v>789401400488</v>
      </c>
      <c r="E6365">
        <f>'Trading Days'!G6365</f>
        <v>16300.419921875</v>
      </c>
      <c r="F6365">
        <f>'Trading Days'!H6365</f>
        <v>2.7063337345606401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 t="shared" si="218"/>
        <v>85433049</v>
      </c>
      <c r="D6366">
        <f t="shared" si="219"/>
        <v>789657671907</v>
      </c>
      <c r="E6366">
        <f>'Trading Days'!G6366</f>
        <v>16708.05078125</v>
      </c>
      <c r="F6366">
        <f>'Trading Days'!H6366</f>
        <v>2.500738394033419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 t="shared" si="218"/>
        <v>85451536</v>
      </c>
      <c r="D6367">
        <f t="shared" si="219"/>
        <v>789913998784</v>
      </c>
      <c r="E6367">
        <f>'Trading Days'!G6367</f>
        <v>17166.0390625</v>
      </c>
      <c r="F6367">
        <f>'Trading Days'!H6367</f>
        <v>2.7411233497324661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 t="shared" si="218"/>
        <v>85470025</v>
      </c>
      <c r="D6368">
        <f t="shared" si="219"/>
        <v>790170381125</v>
      </c>
      <c r="E6368">
        <f>'Trading Days'!G6368</f>
        <v>17382.939453125</v>
      </c>
      <c r="F6368">
        <f>'Trading Days'!H6368</f>
        <v>1.263543615596374E-2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 t="shared" si="218"/>
        <v>85525504</v>
      </c>
      <c r="D6369">
        <f t="shared" si="219"/>
        <v>790939860992</v>
      </c>
      <c r="E6369">
        <f>'Trading Days'!G6369</f>
        <v>17366.130859375</v>
      </c>
      <c r="F6369">
        <f>'Trading Days'!H6369</f>
        <v>-9.6695923007306117E-4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 t="shared" si="218"/>
        <v>85544001</v>
      </c>
      <c r="D6370">
        <f t="shared" si="219"/>
        <v>791196465249</v>
      </c>
      <c r="E6370">
        <f>'Trading Days'!G6370</f>
        <v>17461.3203125</v>
      </c>
      <c r="F6370">
        <f>'Trading Days'!H6370</f>
        <v>5.4813276426286528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 t="shared" si="218"/>
        <v>85562500</v>
      </c>
      <c r="D6371">
        <f t="shared" si="219"/>
        <v>791453125000</v>
      </c>
      <c r="E6371">
        <f>'Trading Days'!G6371</f>
        <v>17446.33984375</v>
      </c>
      <c r="F6371">
        <f>'Trading Days'!H6371</f>
        <v>-8.5792302540121934E-4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 t="shared" si="218"/>
        <v>85581001</v>
      </c>
      <c r="D6372">
        <f t="shared" si="219"/>
        <v>791709840251</v>
      </c>
      <c r="E6372">
        <f>'Trading Days'!G6372</f>
        <v>17710.740234375</v>
      </c>
      <c r="F6372">
        <f>'Trading Days'!H6372</f>
        <v>1.5155063640452941E-2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 t="shared" si="218"/>
        <v>85599504</v>
      </c>
      <c r="D6373">
        <f t="shared" si="219"/>
        <v>791966611008</v>
      </c>
      <c r="E6373">
        <f>'Trading Days'!G6373</f>
        <v>17977.73046875</v>
      </c>
      <c r="F6373">
        <f>'Trading Days'!H6373</f>
        <v>1.507504660120285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 t="shared" si="218"/>
        <v>85655025</v>
      </c>
      <c r="D6374">
        <f t="shared" si="219"/>
        <v>792737256375</v>
      </c>
      <c r="E6374">
        <f>'Trading Days'!G6374</f>
        <v>17844.240234375</v>
      </c>
      <c r="F6374">
        <f>'Trading Days'!H6374</f>
        <v>-7.4253106979794703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 t="shared" si="218"/>
        <v>85673536</v>
      </c>
      <c r="D6375">
        <f t="shared" si="219"/>
        <v>792994249216</v>
      </c>
      <c r="E6375">
        <f>'Trading Days'!G6375</f>
        <v>17689.66015625</v>
      </c>
      <c r="F6375">
        <f>'Trading Days'!H6375</f>
        <v>-8.662743613326751E-3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 t="shared" si="218"/>
        <v>85692049</v>
      </c>
      <c r="D6376">
        <f t="shared" si="219"/>
        <v>793251297593</v>
      </c>
      <c r="E6376">
        <f>'Trading Days'!G6376</f>
        <v>17738.16015625</v>
      </c>
      <c r="F6376">
        <f>'Trading Days'!H6376</f>
        <v>2.7417146271668802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 t="shared" si="218"/>
        <v>85710564</v>
      </c>
      <c r="D6377">
        <f t="shared" si="219"/>
        <v>793508401512</v>
      </c>
      <c r="E6377">
        <f>'Trading Days'!G6377</f>
        <v>17928.140625</v>
      </c>
      <c r="F6377">
        <f>'Trading Days'!H6377</f>
        <v>1.071026910776096E-2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 t="shared" si="218"/>
        <v>85729081</v>
      </c>
      <c r="D6378">
        <f t="shared" si="219"/>
        <v>793765560979</v>
      </c>
      <c r="E6378">
        <f>'Trading Days'!G6378</f>
        <v>17928.919921875</v>
      </c>
      <c r="F6378">
        <f>'Trading Days'!H6378</f>
        <v>4.3467802451013782E-5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 t="shared" si="218"/>
        <v>85784644</v>
      </c>
      <c r="D6379">
        <f t="shared" si="219"/>
        <v>794537372728</v>
      </c>
      <c r="E6379">
        <f>'Trading Days'!G6379</f>
        <v>18708.33984375</v>
      </c>
      <c r="F6379">
        <f>'Trading Days'!H6379</f>
        <v>4.3472776122114982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 t="shared" si="218"/>
        <v>85803169</v>
      </c>
      <c r="D6380">
        <f t="shared" si="219"/>
        <v>794794754447</v>
      </c>
      <c r="E6380">
        <f>'Trading Days'!G6380</f>
        <v>19010.08984375</v>
      </c>
      <c r="F6380">
        <f>'Trading Days'!H6380</f>
        <v>1.612917033366856E-2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 t="shared" si="218"/>
        <v>85821696</v>
      </c>
      <c r="D6381">
        <f t="shared" si="219"/>
        <v>795052191744</v>
      </c>
      <c r="E6381">
        <f>'Trading Days'!G6381</f>
        <v>19146.810546875</v>
      </c>
      <c r="F6381">
        <f>'Trading Days'!H6381</f>
        <v>7.1920072050553063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 t="shared" si="218"/>
        <v>85840225</v>
      </c>
      <c r="D6382">
        <f t="shared" si="219"/>
        <v>795309684625</v>
      </c>
      <c r="E6382">
        <f>'Trading Days'!G6382</f>
        <v>19112.3203125</v>
      </c>
      <c r="F6382">
        <f>'Trading Days'!H6382</f>
        <v>-1.8013566432154571E-3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 t="shared" si="218"/>
        <v>85858756</v>
      </c>
      <c r="D6383">
        <f t="shared" si="219"/>
        <v>795567233096</v>
      </c>
      <c r="E6383">
        <f>'Trading Days'!G6383</f>
        <v>19211.099609375</v>
      </c>
      <c r="F6383">
        <f>'Trading Days'!H6383</f>
        <v>5.1683571256597727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 t="shared" si="218"/>
        <v>85914361</v>
      </c>
      <c r="D6384">
        <f t="shared" si="219"/>
        <v>796340212109</v>
      </c>
      <c r="E6384">
        <f>'Trading Days'!G6384</f>
        <v>19215.4609375</v>
      </c>
      <c r="F6384">
        <f>'Trading Days'!H6384</f>
        <v>2.2702126446061399E-4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 t="shared" si="218"/>
        <v>85932900</v>
      </c>
      <c r="D6385">
        <f t="shared" si="219"/>
        <v>796597983000</v>
      </c>
      <c r="E6385">
        <f>'Trading Days'!G6385</f>
        <v>19142.7109375</v>
      </c>
      <c r="F6385">
        <f>'Trading Days'!H6385</f>
        <v>-3.7860137852859799E-3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 t="shared" si="218"/>
        <v>85951441</v>
      </c>
      <c r="D6386">
        <f t="shared" si="219"/>
        <v>796855809511</v>
      </c>
      <c r="E6386">
        <f>'Trading Days'!G6386</f>
        <v>18872.640625</v>
      </c>
      <c r="F6386">
        <f>'Trading Days'!H6386</f>
        <v>-1.410825840612473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 t="shared" si="218"/>
        <v>85969984</v>
      </c>
      <c r="D6387">
        <f t="shared" si="219"/>
        <v>797113691648</v>
      </c>
      <c r="E6387">
        <f>'Trading Days'!G6387</f>
        <v>18925.740234375</v>
      </c>
      <c r="F6387">
        <f>'Trading Days'!H6387</f>
        <v>2.813576034752741E-3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 t="shared" si="218"/>
        <v>85988529</v>
      </c>
      <c r="D6388">
        <f t="shared" si="219"/>
        <v>797371629417</v>
      </c>
      <c r="E6388">
        <f>'Trading Days'!G6388</f>
        <v>18737.2109375</v>
      </c>
      <c r="F6388">
        <f>'Trading Days'!H6388</f>
        <v>-9.961528296397737E-3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 t="shared" si="218"/>
        <v>86062729</v>
      </c>
      <c r="D6389">
        <f t="shared" si="219"/>
        <v>798403936933</v>
      </c>
      <c r="E6389">
        <f>'Trading Days'!G6389</f>
        <v>19199.16015625</v>
      </c>
      <c r="F6389">
        <f>'Trading Days'!H6389</f>
        <v>2.465410782271071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 t="shared" si="218"/>
        <v>86081284</v>
      </c>
      <c r="D6390">
        <f t="shared" si="219"/>
        <v>798662152952</v>
      </c>
      <c r="E6390">
        <f>'Trading Days'!G6390</f>
        <v>19100.939453125</v>
      </c>
      <c r="F6390">
        <f>'Trading Days'!H6390</f>
        <v>-5.1158853994467401E-3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 t="shared" si="218"/>
        <v>86099841</v>
      </c>
      <c r="D6391">
        <f t="shared" si="219"/>
        <v>798920424639</v>
      </c>
      <c r="E6391">
        <f>'Trading Days'!G6391</f>
        <v>19175.869140625</v>
      </c>
      <c r="F6391">
        <f>'Trading Days'!H6391</f>
        <v>3.9228273396647584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 t="shared" si="218"/>
        <v>86118400</v>
      </c>
      <c r="D6392">
        <f t="shared" si="219"/>
        <v>799178752000</v>
      </c>
      <c r="E6392">
        <f>'Trading Days'!G6392</f>
        <v>19113.76953125</v>
      </c>
      <c r="F6392">
        <f>'Trading Days'!H6392</f>
        <v>-3.2384247576783261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 t="shared" si="218"/>
        <v>86174089</v>
      </c>
      <c r="D6393">
        <f t="shared" si="219"/>
        <v>799954068187</v>
      </c>
      <c r="E6393">
        <f>'Trading Days'!G6393</f>
        <v>19242.609375</v>
      </c>
      <c r="F6393">
        <f>'Trading Days'!H6393</f>
        <v>6.7406820794482236E-3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 t="shared" si="218"/>
        <v>86192656</v>
      </c>
      <c r="D6394">
        <f t="shared" si="219"/>
        <v>800212618304</v>
      </c>
      <c r="E6394">
        <f>'Trading Days'!G6394</f>
        <v>19398.9609375</v>
      </c>
      <c r="F6394">
        <f>'Trading Days'!H6394</f>
        <v>8.1252786175212144E-3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 t="shared" si="218"/>
        <v>86211225</v>
      </c>
      <c r="D6395">
        <f t="shared" si="219"/>
        <v>800471224125</v>
      </c>
      <c r="E6395">
        <f>'Trading Days'!G6395</f>
        <v>19460.490234375</v>
      </c>
      <c r="F6395">
        <f>'Trading Days'!H6395</f>
        <v>3.171783121438176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 t="shared" si="218"/>
        <v>86229796</v>
      </c>
      <c r="D6396">
        <f t="shared" si="219"/>
        <v>800729885656</v>
      </c>
      <c r="E6396">
        <f>'Trading Days'!G6396</f>
        <v>19298.44921875</v>
      </c>
      <c r="F6396">
        <f>'Trading Days'!H6396</f>
        <v>-8.326666680717576E-3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 t="shared" si="218"/>
        <v>86248369</v>
      </c>
      <c r="D6397">
        <f t="shared" si="219"/>
        <v>800988602903</v>
      </c>
      <c r="E6397">
        <f>'Trading Days'!G6397</f>
        <v>19529.94921875</v>
      </c>
      <c r="F6397">
        <f>'Trading Days'!H6397</f>
        <v>1.1995782530291651E-2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 t="shared" si="218"/>
        <v>86304100</v>
      </c>
      <c r="D6398">
        <f t="shared" si="219"/>
        <v>801765089000</v>
      </c>
      <c r="E6398">
        <f>'Trading Days'!G6398</f>
        <v>19591.240234375</v>
      </c>
      <c r="F6398">
        <f>'Trading Days'!H6398</f>
        <v>3.1383090113801249E-3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 t="shared" si="218"/>
        <v>86322681</v>
      </c>
      <c r="D6399">
        <f t="shared" si="219"/>
        <v>802024029171</v>
      </c>
      <c r="E6399">
        <f>'Trading Days'!G6399</f>
        <v>19714.990234375</v>
      </c>
      <c r="F6399">
        <f>'Trading Days'!H6399</f>
        <v>6.316598567499998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 t="shared" si="218"/>
        <v>86341264</v>
      </c>
      <c r="D6400">
        <f t="shared" si="219"/>
        <v>802283025088</v>
      </c>
      <c r="E6400">
        <f>'Trading Days'!G6400</f>
        <v>19615.880859375</v>
      </c>
      <c r="F6400">
        <f>'Trading Days'!H6400</f>
        <v>-5.0271074863224019E-3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 t="shared" si="218"/>
        <v>86359849</v>
      </c>
      <c r="D6401">
        <f t="shared" si="219"/>
        <v>802542076757</v>
      </c>
      <c r="E6401">
        <f>'Trading Days'!G6401</f>
        <v>19662.490234375</v>
      </c>
      <c r="F6401">
        <f>'Trading Days'!H6401</f>
        <v>2.3761041033099062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 t="shared" si="218"/>
        <v>86378436</v>
      </c>
      <c r="D6402">
        <f t="shared" si="219"/>
        <v>802801184184</v>
      </c>
      <c r="E6402">
        <f>'Trading Days'!G6402</f>
        <v>19406.830078125</v>
      </c>
      <c r="F6402">
        <f>'Trading Days'!H6402</f>
        <v>-1.300243017046954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 t="shared" ref="C6403:C6466" si="220">B6403^2</f>
        <v>86434209</v>
      </c>
      <c r="D6403">
        <f t="shared" ref="D6403:D6466" si="221">B6403^3</f>
        <v>803578841073</v>
      </c>
      <c r="E6403">
        <f>'Trading Days'!G6403</f>
        <v>19701.2109375</v>
      </c>
      <c r="F6403">
        <f>'Trading Days'!H6403</f>
        <v>1.5168930638848719E-2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 t="shared" si="220"/>
        <v>86452804</v>
      </c>
      <c r="D6404">
        <f t="shared" si="221"/>
        <v>803838171592</v>
      </c>
      <c r="E6404">
        <f>'Trading Days'!G6404</f>
        <v>19521.08984375</v>
      </c>
      <c r="F6404">
        <f>'Trading Days'!H6404</f>
        <v>-9.1426407402781518E-3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 t="shared" si="220"/>
        <v>86471401</v>
      </c>
      <c r="D6405">
        <f t="shared" si="221"/>
        <v>804097557899</v>
      </c>
      <c r="E6405">
        <f>'Trading Days'!G6405</f>
        <v>19546.26953125</v>
      </c>
      <c r="F6405">
        <f>'Trading Days'!H6405</f>
        <v>1.2898709908895081E-3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 t="shared" si="220"/>
        <v>86508601</v>
      </c>
      <c r="D6406">
        <f t="shared" si="221"/>
        <v>804616497901</v>
      </c>
      <c r="E6406">
        <f>'Trading Days'!G6406</f>
        <v>19447.41015625</v>
      </c>
      <c r="F6406">
        <f>'Trading Days'!H6406</f>
        <v>-5.0577106205328404E-3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 t="shared" si="220"/>
        <v>86564416</v>
      </c>
      <c r="D6407">
        <f t="shared" si="221"/>
        <v>805395326464</v>
      </c>
      <c r="E6407">
        <f>'Trading Days'!G6407</f>
        <v>19630.970703125</v>
      </c>
      <c r="F6407">
        <f>'Trading Days'!H6407</f>
        <v>9.4388170661381388E-3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 t="shared" si="220"/>
        <v>86583025</v>
      </c>
      <c r="D6408">
        <f t="shared" si="221"/>
        <v>805655047625</v>
      </c>
      <c r="E6408">
        <f>'Trading Days'!G6408</f>
        <v>19912.529296875</v>
      </c>
      <c r="F6408">
        <f>'Trading Days'!H6408</f>
        <v>1.4342571134558391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 t="shared" si="220"/>
        <v>86601636</v>
      </c>
      <c r="D6409">
        <f t="shared" si="221"/>
        <v>805914824616</v>
      </c>
      <c r="E6409">
        <f>'Trading Days'!G6409</f>
        <v>19973.55078125</v>
      </c>
      <c r="F6409">
        <f>'Trading Days'!H6409</f>
        <v>3.0644768158396558E-3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 t="shared" si="220"/>
        <v>86620249</v>
      </c>
      <c r="D6410">
        <f t="shared" si="221"/>
        <v>806174657443</v>
      </c>
      <c r="E6410">
        <f>'Trading Days'!G6410</f>
        <v>20167.91015625</v>
      </c>
      <c r="F6410">
        <f>'Trading Days'!H6410</f>
        <v>9.7308374023536981E-3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 t="shared" si="220"/>
        <v>86638864</v>
      </c>
      <c r="D6411">
        <f t="shared" si="221"/>
        <v>806434546112</v>
      </c>
      <c r="E6411">
        <f>'Trading Days'!G6411</f>
        <v>20273.4609375</v>
      </c>
      <c r="F6411">
        <f>'Trading Days'!H6411</f>
        <v>5.2336003300417211E-3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 t="shared" si="220"/>
        <v>86694721</v>
      </c>
      <c r="D6412">
        <f t="shared" si="221"/>
        <v>807214547231</v>
      </c>
      <c r="E6412">
        <f>'Trading Days'!G6412</f>
        <v>20369.73046875</v>
      </c>
      <c r="F6412">
        <f>'Trading Days'!H6412</f>
        <v>4.7485494236423342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 t="shared" si="220"/>
        <v>86713344</v>
      </c>
      <c r="D6413">
        <f t="shared" si="221"/>
        <v>807474659328</v>
      </c>
      <c r="E6413">
        <f>'Trading Days'!G6413</f>
        <v>20202.890625</v>
      </c>
      <c r="F6413">
        <f>'Trading Days'!H6413</f>
        <v>-8.1905768957500902E-3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 t="shared" si="220"/>
        <v>86731969</v>
      </c>
      <c r="D6414">
        <f t="shared" si="221"/>
        <v>807734827297</v>
      </c>
      <c r="E6414">
        <f>'Trading Days'!G6414</f>
        <v>20393.130859375</v>
      </c>
      <c r="F6414">
        <f>'Trading Days'!H6414</f>
        <v>9.4164858834402398E-3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 t="shared" si="220"/>
        <v>86750596</v>
      </c>
      <c r="D6415">
        <f t="shared" si="221"/>
        <v>807995051144</v>
      </c>
      <c r="E6415">
        <f>'Trading Days'!G6415</f>
        <v>20601.099609375</v>
      </c>
      <c r="F6415">
        <f>'Trading Days'!H6415</f>
        <v>1.019798045891496E-2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 t="shared" si="220"/>
        <v>86825124</v>
      </c>
      <c r="D6416">
        <f t="shared" si="221"/>
        <v>809036505432</v>
      </c>
      <c r="E6416">
        <f>'Trading Days'!G6416</f>
        <v>20412.51953125</v>
      </c>
      <c r="F6416">
        <f>'Trading Days'!H6416</f>
        <v>-9.153884098457632E-3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 t="shared" si="220"/>
        <v>86843761</v>
      </c>
      <c r="D6417">
        <f t="shared" si="221"/>
        <v>809297008759</v>
      </c>
      <c r="E6417">
        <f>'Trading Days'!G6417</f>
        <v>20418.4609375</v>
      </c>
      <c r="F6417">
        <f>'Trading Days'!H6417</f>
        <v>2.91066776000104E-4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 t="shared" si="220"/>
        <v>86862400</v>
      </c>
      <c r="D6418">
        <f t="shared" si="221"/>
        <v>809557568000</v>
      </c>
      <c r="E6418">
        <f>'Trading Days'!G6418</f>
        <v>20611.33984375</v>
      </c>
      <c r="F6418">
        <f>'Trading Days'!H6418</f>
        <v>9.4462999361408784E-3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 t="shared" si="220"/>
        <v>86881041</v>
      </c>
      <c r="D6419">
        <f t="shared" si="221"/>
        <v>809818183161</v>
      </c>
      <c r="E6419">
        <f>'Trading Days'!G6419</f>
        <v>20630.66015625</v>
      </c>
      <c r="F6419">
        <f>'Trading Days'!H6419</f>
        <v>9.3736324986459785E-4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 t="shared" si="220"/>
        <v>86899684</v>
      </c>
      <c r="D6420">
        <f t="shared" si="221"/>
        <v>810078854248</v>
      </c>
      <c r="E6420">
        <f>'Trading Days'!G6420</f>
        <v>20585.529296875</v>
      </c>
      <c r="F6420">
        <f>'Trading Days'!H6420</f>
        <v>-2.1875625420221261E-3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 t="shared" si="220"/>
        <v>86955625</v>
      </c>
      <c r="D6421">
        <f t="shared" si="221"/>
        <v>810861203125</v>
      </c>
      <c r="E6421">
        <f>'Trading Days'!G6421</f>
        <v>20640.330078125</v>
      </c>
      <c r="F6421">
        <f>'Trading Days'!H6421</f>
        <v>2.6621021232773319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 t="shared" si="220"/>
        <v>86974276</v>
      </c>
      <c r="D6422">
        <f t="shared" si="221"/>
        <v>811122097976</v>
      </c>
      <c r="E6422">
        <f>'Trading Days'!G6422</f>
        <v>20677.80078125</v>
      </c>
      <c r="F6422">
        <f>'Trading Days'!H6422</f>
        <v>1.815412010523598E-3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 t="shared" si="220"/>
        <v>86992929</v>
      </c>
      <c r="D6423">
        <f t="shared" si="221"/>
        <v>811383048783</v>
      </c>
      <c r="E6423">
        <f>'Trading Days'!G6423</f>
        <v>20730.490234375</v>
      </c>
      <c r="F6423">
        <f>'Trading Days'!H6423</f>
        <v>2.548116875793482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 t="shared" si="220"/>
        <v>87011584</v>
      </c>
      <c r="D6424">
        <f t="shared" si="221"/>
        <v>811644055552</v>
      </c>
      <c r="E6424">
        <f>'Trading Days'!G6424</f>
        <v>20885.650390625</v>
      </c>
      <c r="F6424">
        <f>'Trading Days'!H6424</f>
        <v>7.4846351676101097E-3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 t="shared" si="220"/>
        <v>87030241</v>
      </c>
      <c r="D6425">
        <f t="shared" si="221"/>
        <v>811905118289</v>
      </c>
      <c r="E6425">
        <f>'Trading Days'!G6425</f>
        <v>20895.650390625</v>
      </c>
      <c r="F6425">
        <f>'Trading Days'!H6425</f>
        <v>4.7879763440294992E-4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 t="shared" si="220"/>
        <v>87086224</v>
      </c>
      <c r="D6426">
        <f t="shared" si="221"/>
        <v>812688642368</v>
      </c>
      <c r="E6426">
        <f>'Trading Days'!G6426</f>
        <v>20974.1796875</v>
      </c>
      <c r="F6426">
        <f>'Trading Days'!H6426</f>
        <v>3.7581647571129921E-3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 t="shared" si="220"/>
        <v>87104889</v>
      </c>
      <c r="D6427">
        <f t="shared" si="221"/>
        <v>812949929037</v>
      </c>
      <c r="E6427">
        <f>'Trading Days'!G6427</f>
        <v>20892.689453125</v>
      </c>
      <c r="F6427">
        <f>'Trading Days'!H6427</f>
        <v>-3.88526443413495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 t="shared" si="220"/>
        <v>87123556</v>
      </c>
      <c r="D6428">
        <f t="shared" si="221"/>
        <v>813211271704</v>
      </c>
      <c r="E6428">
        <f>'Trading Days'!G6428</f>
        <v>21020.01953125</v>
      </c>
      <c r="F6428">
        <f>'Trading Days'!H6428</f>
        <v>6.0944800051079273E-3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 t="shared" si="220"/>
        <v>87142225</v>
      </c>
      <c r="D6429">
        <f t="shared" si="221"/>
        <v>813472670375</v>
      </c>
      <c r="E6429">
        <f>'Trading Days'!G6429</f>
        <v>21057.9609375</v>
      </c>
      <c r="F6429">
        <f>'Trading Days'!H6429</f>
        <v>1.805012892285518E-3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 t="shared" si="220"/>
        <v>87160896</v>
      </c>
      <c r="D6430">
        <f t="shared" si="221"/>
        <v>813734125056</v>
      </c>
      <c r="E6430">
        <f>'Trading Days'!G6430</f>
        <v>21108.3203125</v>
      </c>
      <c r="F6430">
        <f>'Trading Days'!H6430</f>
        <v>2.3914649262322119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 t="shared" si="220"/>
        <v>87216921</v>
      </c>
      <c r="D6431">
        <f t="shared" si="221"/>
        <v>814518825219</v>
      </c>
      <c r="E6431">
        <f>'Trading Days'!G6431</f>
        <v>21178.580078125</v>
      </c>
      <c r="F6431">
        <f>'Trading Days'!H6431</f>
        <v>3.328534179168896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 t="shared" si="220"/>
        <v>87235600</v>
      </c>
      <c r="D6432">
        <f t="shared" si="221"/>
        <v>814780504000</v>
      </c>
      <c r="E6432">
        <f>'Trading Days'!G6432</f>
        <v>21098.2890625</v>
      </c>
      <c r="F6432">
        <f>'Trading Days'!H6432</f>
        <v>-3.7911425283856381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 t="shared" si="220"/>
        <v>87254281</v>
      </c>
      <c r="D6433">
        <f t="shared" si="221"/>
        <v>815042238821</v>
      </c>
      <c r="E6433">
        <f>'Trading Days'!G6433</f>
        <v>21129.669921875</v>
      </c>
      <c r="F6433">
        <f>'Trading Days'!H6433</f>
        <v>1.4873651262450329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 t="shared" si="220"/>
        <v>87272964</v>
      </c>
      <c r="D6434">
        <f t="shared" si="221"/>
        <v>815304029688</v>
      </c>
      <c r="E6434">
        <f>'Trading Days'!G6434</f>
        <v>21122.44921875</v>
      </c>
      <c r="F6434">
        <f>'Trading Days'!H6434</f>
        <v>-3.417328880052084E-4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 t="shared" si="220"/>
        <v>87291649</v>
      </c>
      <c r="D6435">
        <f t="shared" si="221"/>
        <v>815565876607</v>
      </c>
      <c r="E6435">
        <f>'Trading Days'!G6435</f>
        <v>20650.130859375</v>
      </c>
      <c r="F6435">
        <f>'Trading Days'!H6435</f>
        <v>-2.236096555297817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 t="shared" si="220"/>
        <v>87347716</v>
      </c>
      <c r="D6436">
        <f t="shared" si="221"/>
        <v>816351753736</v>
      </c>
      <c r="E6436">
        <f>'Trading Days'!G6436</f>
        <v>21053.580078125</v>
      </c>
      <c r="F6436">
        <f>'Trading Days'!H6436</f>
        <v>1.9537368624801491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 t="shared" si="220"/>
        <v>87366409</v>
      </c>
      <c r="D6437">
        <f t="shared" si="221"/>
        <v>816613824923</v>
      </c>
      <c r="E6437">
        <f>'Trading Days'!G6437</f>
        <v>20916.55078125</v>
      </c>
      <c r="F6437">
        <f>'Trading Days'!H6437</f>
        <v>-6.5085983650531309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 t="shared" si="220"/>
        <v>87385104</v>
      </c>
      <c r="D6438">
        <f t="shared" si="221"/>
        <v>816875952192</v>
      </c>
      <c r="E6438">
        <f>'Trading Days'!G6438</f>
        <v>21169.419921875</v>
      </c>
      <c r="F6438">
        <f>'Trading Days'!H6438</f>
        <v>1.2089428284307591E-2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 t="shared" si="220"/>
        <v>87403801</v>
      </c>
      <c r="D6439">
        <f t="shared" si="221"/>
        <v>817138135549</v>
      </c>
      <c r="E6439">
        <f>'Trading Days'!G6439</f>
        <v>21242.69921875</v>
      </c>
      <c r="F6439">
        <f>'Trading Days'!H6439</f>
        <v>3.4615637625137201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 t="shared" si="220"/>
        <v>87422500</v>
      </c>
      <c r="D6440">
        <f t="shared" si="221"/>
        <v>817400375000</v>
      </c>
      <c r="E6440">
        <f>'Trading Days'!G6440</f>
        <v>21450.01953125</v>
      </c>
      <c r="F6440">
        <f>'Trading Days'!H6440</f>
        <v>9.759603069510403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 t="shared" si="220"/>
        <v>87478609</v>
      </c>
      <c r="D6441">
        <f t="shared" si="221"/>
        <v>818187429977</v>
      </c>
      <c r="E6441">
        <f>'Trading Days'!G6441</f>
        <v>21385.400390625</v>
      </c>
      <c r="F6441">
        <f>'Trading Days'!H6441</f>
        <v>-3.012544605418999E-3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 t="shared" si="220"/>
        <v>87497316</v>
      </c>
      <c r="D6442">
        <f t="shared" si="221"/>
        <v>818449893864</v>
      </c>
      <c r="E6442">
        <f>'Trading Days'!G6442</f>
        <v>21681.900390625</v>
      </c>
      <c r="F6442">
        <f>'Trading Days'!H6442</f>
        <v>1.386459895929648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 t="shared" si="220"/>
        <v>87516025</v>
      </c>
      <c r="D6443">
        <f t="shared" si="221"/>
        <v>818712413875</v>
      </c>
      <c r="E6443">
        <f>'Trading Days'!G6443</f>
        <v>21713.140625</v>
      </c>
      <c r="F6443">
        <f>'Trading Days'!H6443</f>
        <v>1.4408439210664701E-3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 t="shared" si="220"/>
        <v>87534736</v>
      </c>
      <c r="D6444">
        <f t="shared" si="221"/>
        <v>818974990016</v>
      </c>
      <c r="E6444">
        <f>'Trading Days'!G6444</f>
        <v>21710.669921875</v>
      </c>
      <c r="F6444">
        <f>'Trading Days'!H6444</f>
        <v>-1.137883813157048E-4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 t="shared" si="220"/>
        <v>87553449</v>
      </c>
      <c r="D6445">
        <f t="shared" si="221"/>
        <v>819237622293</v>
      </c>
      <c r="E6445">
        <f>'Trading Days'!G6445</f>
        <v>21622.98046875</v>
      </c>
      <c r="F6445">
        <f>'Trading Days'!H6445</f>
        <v>-4.0390026397411072E-3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 t="shared" si="220"/>
        <v>87609600</v>
      </c>
      <c r="D6446">
        <f t="shared" si="221"/>
        <v>820025856000</v>
      </c>
      <c r="E6446">
        <f>'Trading Days'!G6446</f>
        <v>21629.76953125</v>
      </c>
      <c r="F6446">
        <f>'Trading Days'!H6446</f>
        <v>3.1397440837599428E-4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 t="shared" si="220"/>
        <v>87628321</v>
      </c>
      <c r="D6447">
        <f t="shared" si="221"/>
        <v>820288712881</v>
      </c>
      <c r="E6447">
        <f>'Trading Days'!G6447</f>
        <v>21314.94921875</v>
      </c>
      <c r="F6447">
        <f>'Trading Days'!H6447</f>
        <v>-1.455495455211198E-2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 t="shared" si="220"/>
        <v>87647044</v>
      </c>
      <c r="D6448">
        <f t="shared" si="221"/>
        <v>820551625928</v>
      </c>
      <c r="E6448">
        <f>'Trading Days'!G6448</f>
        <v>21172.859375</v>
      </c>
      <c r="F6448">
        <f>'Trading Days'!H6448</f>
        <v>-6.6662060646622834E-3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 t="shared" si="220"/>
        <v>87665769</v>
      </c>
      <c r="D6449">
        <f t="shared" si="221"/>
        <v>820814595147</v>
      </c>
      <c r="E6449">
        <f>'Trading Days'!G6449</f>
        <v>21100.310546875</v>
      </c>
      <c r="F6449">
        <f>'Trading Days'!H6449</f>
        <v>-3.4265012032650422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 t="shared" si="220"/>
        <v>87684496</v>
      </c>
      <c r="D6450">
        <f t="shared" si="221"/>
        <v>821077620544</v>
      </c>
      <c r="E6450">
        <f>'Trading Days'!G6450</f>
        <v>21496.5390625</v>
      </c>
      <c r="F6450">
        <f>'Trading Days'!H6450</f>
        <v>1.877832625945319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 t="shared" si="220"/>
        <v>87740689</v>
      </c>
      <c r="D6451">
        <f t="shared" si="221"/>
        <v>821867033863</v>
      </c>
      <c r="E6451">
        <f>'Trading Days'!G6451</f>
        <v>21449.2890625</v>
      </c>
      <c r="F6451">
        <f>'Trading Days'!H6451</f>
        <v>-2.1980282436453451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 t="shared" si="220"/>
        <v>87759424</v>
      </c>
      <c r="D6452">
        <f t="shared" si="221"/>
        <v>822130284032</v>
      </c>
      <c r="E6452">
        <f>'Trading Days'!G6452</f>
        <v>21544.26953125</v>
      </c>
      <c r="F6452">
        <f>'Trading Days'!H6452</f>
        <v>4.4281406471440299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 t="shared" si="220"/>
        <v>87778161</v>
      </c>
      <c r="D6453">
        <f t="shared" si="221"/>
        <v>822393590409</v>
      </c>
      <c r="E6453">
        <f>'Trading Days'!G6453</f>
        <v>21590.140625</v>
      </c>
      <c r="F6453">
        <f>'Trading Days'!H6453</f>
        <v>2.129155211480382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 t="shared" si="220"/>
        <v>87796900</v>
      </c>
      <c r="D6454">
        <f t="shared" si="221"/>
        <v>822656953000</v>
      </c>
      <c r="E6454">
        <f>'Trading Days'!G6454</f>
        <v>21705.16015625</v>
      </c>
      <c r="F6454">
        <f>'Trading Days'!H6454</f>
        <v>5.3274100084745868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 t="shared" si="220"/>
        <v>87815641</v>
      </c>
      <c r="D6455">
        <f t="shared" si="221"/>
        <v>822920371811</v>
      </c>
      <c r="E6455">
        <f>'Trading Days'!G6455</f>
        <v>21455.55078125</v>
      </c>
      <c r="F6455">
        <f>'Trading Days'!H6455</f>
        <v>-1.1500001529734179E-2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 t="shared" si="220"/>
        <v>87890625</v>
      </c>
      <c r="D6456">
        <f t="shared" si="221"/>
        <v>823974609375</v>
      </c>
      <c r="E6456">
        <f>'Trading Days'!G6456</f>
        <v>21279.630859375</v>
      </c>
      <c r="F6456">
        <f>'Trading Days'!H6456</f>
        <v>-8.1992731703134369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 t="shared" si="220"/>
        <v>87909376</v>
      </c>
      <c r="D6457">
        <f t="shared" si="221"/>
        <v>824238309376</v>
      </c>
      <c r="E6457">
        <f>'Trading Days'!G6457</f>
        <v>21497.73046875</v>
      </c>
      <c r="F6457">
        <f>'Trading Days'!H6457</f>
        <v>1.0249219585447561E-2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 t="shared" si="220"/>
        <v>87928129</v>
      </c>
      <c r="D6458">
        <f t="shared" si="221"/>
        <v>824502065633</v>
      </c>
      <c r="E6458">
        <f>'Trading Days'!G6458</f>
        <v>21707.689453125</v>
      </c>
      <c r="F6458">
        <f>'Trading Days'!H6458</f>
        <v>9.7665651116152219E-3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 t="shared" si="220"/>
        <v>87946884</v>
      </c>
      <c r="D6459">
        <f t="shared" si="221"/>
        <v>824765878152</v>
      </c>
      <c r="E6459">
        <f>'Trading Days'!G6459</f>
        <v>21700.390625</v>
      </c>
      <c r="F6459">
        <f>'Trading Days'!H6459</f>
        <v>-3.3623238165259028E-4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 t="shared" si="220"/>
        <v>88003161</v>
      </c>
      <c r="D6460">
        <f t="shared" si="221"/>
        <v>825557653341</v>
      </c>
      <c r="E6460">
        <f>'Trading Days'!G6460</f>
        <v>21798.69921875</v>
      </c>
      <c r="F6460">
        <f>'Trading Days'!H6460</f>
        <v>4.5302683923460494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 t="shared" si="220"/>
        <v>88021924</v>
      </c>
      <c r="D6461">
        <f t="shared" si="221"/>
        <v>825821690968</v>
      </c>
      <c r="E6461">
        <f>'Trading Days'!G6461</f>
        <v>21879.490234375</v>
      </c>
      <c r="F6461">
        <f>'Trading Days'!H6461</f>
        <v>3.7062310376532182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 t="shared" si="220"/>
        <v>88040689</v>
      </c>
      <c r="D6462">
        <f t="shared" si="221"/>
        <v>826085784887</v>
      </c>
      <c r="E6462">
        <f>'Trading Days'!G6462</f>
        <v>21886.060546875</v>
      </c>
      <c r="F6462">
        <f>'Trading Days'!H6462</f>
        <v>3.0029550184296211E-4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 t="shared" si="220"/>
        <v>88059456</v>
      </c>
      <c r="D6463">
        <f t="shared" si="221"/>
        <v>826349935104</v>
      </c>
      <c r="E6463">
        <f>'Trading Days'!G6463</f>
        <v>22043.0703125</v>
      </c>
      <c r="F6463">
        <f>'Trading Days'!H6463</f>
        <v>7.1739619512027897E-3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 t="shared" si="220"/>
        <v>88078225</v>
      </c>
      <c r="D6464">
        <f t="shared" si="221"/>
        <v>826614141625</v>
      </c>
      <c r="E6464">
        <f>'Trading Days'!G6464</f>
        <v>22141.099609375</v>
      </c>
      <c r="F6464">
        <f>'Trading Days'!H6464</f>
        <v>4.4471707201065858E-3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 t="shared" si="220"/>
        <v>88134544</v>
      </c>
      <c r="D6465">
        <f t="shared" si="221"/>
        <v>827407099072</v>
      </c>
      <c r="E6465">
        <f>'Trading Days'!G6465</f>
        <v>22348.75</v>
      </c>
      <c r="F6465">
        <f>'Trading Days'!H6465</f>
        <v>9.3785039717302343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 t="shared" si="220"/>
        <v>88153321</v>
      </c>
      <c r="D6466">
        <f t="shared" si="221"/>
        <v>827671530869</v>
      </c>
      <c r="E6466">
        <f>'Trading Days'!G6466</f>
        <v>22333.9609375</v>
      </c>
      <c r="F6466">
        <f>'Trading Days'!H6466</f>
        <v>-6.6174003020302852E-4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 t="shared" ref="C6467:C6530" si="222">B6467^2</f>
        <v>88172100</v>
      </c>
      <c r="D6467">
        <f t="shared" ref="D6467:D6530" si="223">B6467^3</f>
        <v>827936019000</v>
      </c>
      <c r="E6467">
        <f>'Trading Days'!G6467</f>
        <v>22261.330078125</v>
      </c>
      <c r="F6467">
        <f>'Trading Days'!H6467</f>
        <v>-3.252036644026179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 t="shared" si="222"/>
        <v>88190881</v>
      </c>
      <c r="D6468">
        <f t="shared" si="223"/>
        <v>828200563471</v>
      </c>
      <c r="E6468">
        <f>'Trading Days'!G6468</f>
        <v>22470.720703125</v>
      </c>
      <c r="F6468">
        <f>'Trading Days'!H6468</f>
        <v>9.4060248990133211E-3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 t="shared" si="222"/>
        <v>88209664</v>
      </c>
      <c r="D6469">
        <f t="shared" si="223"/>
        <v>828465164288</v>
      </c>
      <c r="E6469">
        <f>'Trading Days'!G6469</f>
        <v>22631.48046875</v>
      </c>
      <c r="F6469">
        <f>'Trading Days'!H6469</f>
        <v>7.1541882322734276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 t="shared" si="222"/>
        <v>88266025</v>
      </c>
      <c r="D6470">
        <f t="shared" si="223"/>
        <v>829259304875</v>
      </c>
      <c r="E6470">
        <f>'Trading Days'!G6470</f>
        <v>22788.98046875</v>
      </c>
      <c r="F6470">
        <f>'Trading Days'!H6470</f>
        <v>6.9593326082877383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 t="shared" si="222"/>
        <v>88284816</v>
      </c>
      <c r="D6471">
        <f t="shared" si="223"/>
        <v>829524131136</v>
      </c>
      <c r="E6471">
        <f>'Trading Days'!G6471</f>
        <v>22573.470703125</v>
      </c>
      <c r="F6471">
        <f>'Trading Days'!H6471</f>
        <v>-9.4567532725091663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 t="shared" si="222"/>
        <v>88303609</v>
      </c>
      <c r="D6472">
        <f t="shared" si="223"/>
        <v>829789013773</v>
      </c>
      <c r="E6472">
        <f>'Trading Days'!G6472</f>
        <v>22497.859375</v>
      </c>
      <c r="F6472">
        <f>'Trading Days'!H6472</f>
        <v>-3.3495659183030439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 t="shared" si="222"/>
        <v>88322404</v>
      </c>
      <c r="D6473">
        <f t="shared" si="223"/>
        <v>830053952792</v>
      </c>
      <c r="E6473">
        <f>'Trading Days'!G6473</f>
        <v>22384.69921875</v>
      </c>
      <c r="F6473">
        <f>'Trading Days'!H6473</f>
        <v>-5.0298188091505436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 t="shared" si="222"/>
        <v>88341201</v>
      </c>
      <c r="D6474">
        <f t="shared" si="223"/>
        <v>830318948199</v>
      </c>
      <c r="E6474">
        <f>'Trading Days'!G6474</f>
        <v>22484.0703125</v>
      </c>
      <c r="F6474">
        <f>'Trading Days'!H6474</f>
        <v>4.4392418579726201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 t="shared" si="222"/>
        <v>88397604</v>
      </c>
      <c r="D6475">
        <f t="shared" si="223"/>
        <v>831114272808</v>
      </c>
      <c r="E6475">
        <f>'Trading Days'!G6475</f>
        <v>22591.150390625</v>
      </c>
      <c r="F6475">
        <f>'Trading Days'!H6475</f>
        <v>4.7624863575288501E-3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 t="shared" si="222"/>
        <v>88416409</v>
      </c>
      <c r="D6476">
        <f t="shared" si="223"/>
        <v>831379493827</v>
      </c>
      <c r="E6476">
        <f>'Trading Days'!G6476</f>
        <v>22660.009765625</v>
      </c>
      <c r="F6476">
        <f>'Trading Days'!H6476</f>
        <v>3.048068549381E-3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 t="shared" si="222"/>
        <v>88435216</v>
      </c>
      <c r="D6477">
        <f t="shared" si="223"/>
        <v>831644771264</v>
      </c>
      <c r="E6477">
        <f>'Trading Days'!G6477</f>
        <v>22755.16015625</v>
      </c>
      <c r="F6477">
        <f>'Trading Days'!H6477</f>
        <v>4.1990445551061129E-3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 t="shared" si="222"/>
        <v>88454025</v>
      </c>
      <c r="D6478">
        <f t="shared" si="223"/>
        <v>831910105125</v>
      </c>
      <c r="E6478">
        <f>'Trading Days'!G6478</f>
        <v>22844.05078125</v>
      </c>
      <c r="F6478">
        <f>'Trading Days'!H6478</f>
        <v>3.9063941712396133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 t="shared" si="222"/>
        <v>88472836</v>
      </c>
      <c r="D6479">
        <f t="shared" si="223"/>
        <v>832175495416</v>
      </c>
      <c r="E6479">
        <f>'Trading Days'!G6479</f>
        <v>22780.509765625</v>
      </c>
      <c r="F6479">
        <f>'Trading Days'!H6479</f>
        <v>-2.781512623722282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 t="shared" si="222"/>
        <v>88529281</v>
      </c>
      <c r="D6480">
        <f t="shared" si="223"/>
        <v>832972004929</v>
      </c>
      <c r="E6480">
        <f>'Trading Days'!G6480</f>
        <v>22941.669921875</v>
      </c>
      <c r="F6480">
        <f>'Trading Days'!H6480</f>
        <v>7.0744754137672672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 t="shared" si="222"/>
        <v>88548100</v>
      </c>
      <c r="D6481">
        <f t="shared" si="223"/>
        <v>833237621000</v>
      </c>
      <c r="E6481">
        <f>'Trading Days'!G6481</f>
        <v>22788.359375</v>
      </c>
      <c r="F6481">
        <f>'Trading Days'!H6481</f>
        <v>-6.6826236885579871E-3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 t="shared" si="222"/>
        <v>88566921</v>
      </c>
      <c r="D6482">
        <f t="shared" si="223"/>
        <v>833503293531</v>
      </c>
      <c r="E6482">
        <f>'Trading Days'!G6482</f>
        <v>23043.380859375</v>
      </c>
      <c r="F6482">
        <f>'Trading Days'!H6482</f>
        <v>1.1190866362006391E-2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 t="shared" si="222"/>
        <v>88585744</v>
      </c>
      <c r="D6483">
        <f t="shared" si="223"/>
        <v>833769022528</v>
      </c>
      <c r="E6483">
        <f>'Trading Days'!G6483</f>
        <v>23024.630859375</v>
      </c>
      <c r="F6483">
        <f>'Trading Days'!H6483</f>
        <v>-8.1368268460357829E-4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 t="shared" si="222"/>
        <v>88604569</v>
      </c>
      <c r="D6484">
        <f t="shared" si="223"/>
        <v>834034807997</v>
      </c>
      <c r="E6484">
        <f>'Trading Days'!G6484</f>
        <v>22204.4296875</v>
      </c>
      <c r="F6484">
        <f>'Trading Days'!H6484</f>
        <v>-3.5622771843095043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 t="shared" si="222"/>
        <v>88661056</v>
      </c>
      <c r="D6485">
        <f t="shared" si="223"/>
        <v>834832503296</v>
      </c>
      <c r="E6485">
        <f>'Trading Days'!G6485</f>
        <v>22694.609375</v>
      </c>
      <c r="F6485">
        <f>'Trading Days'!H6485</f>
        <v>2.207576120615018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 t="shared" si="222"/>
        <v>88679889</v>
      </c>
      <c r="D6486">
        <f t="shared" si="223"/>
        <v>835098514713</v>
      </c>
      <c r="E6486">
        <f>'Trading Days'!G6486</f>
        <v>22521.69921875</v>
      </c>
      <c r="F6486">
        <f>'Trading Days'!H6486</f>
        <v>-7.6189968019663157E-3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 t="shared" si="222"/>
        <v>88698724</v>
      </c>
      <c r="D6487">
        <f t="shared" si="223"/>
        <v>835364582632</v>
      </c>
      <c r="E6487">
        <f>'Trading Days'!G6487</f>
        <v>22670.080078125</v>
      </c>
      <c r="F6487">
        <f>'Trading Days'!H6487</f>
        <v>6.588350991361569E-3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 t="shared" si="222"/>
        <v>88717561</v>
      </c>
      <c r="D6488">
        <f t="shared" si="223"/>
        <v>835630707059</v>
      </c>
      <c r="E6488">
        <f>'Trading Days'!G6488</f>
        <v>22562.5390625</v>
      </c>
      <c r="F6488">
        <f>'Trading Days'!H6488</f>
        <v>-4.7437422035738752E-3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 t="shared" si="222"/>
        <v>88736400</v>
      </c>
      <c r="D6489">
        <f t="shared" si="223"/>
        <v>835896888000</v>
      </c>
      <c r="E6489">
        <f>'Trading Days'!G6489</f>
        <v>22679.970703125</v>
      </c>
      <c r="F6489">
        <f>'Trading Days'!H6489</f>
        <v>5.204717443356266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 t="shared" si="222"/>
        <v>88792929</v>
      </c>
      <c r="D6490">
        <f t="shared" si="223"/>
        <v>836695769967</v>
      </c>
      <c r="E6490">
        <f>'Trading Days'!G6490</f>
        <v>22990.5390625</v>
      </c>
      <c r="F6490">
        <f>'Trading Days'!H6490</f>
        <v>1.369350796084623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 t="shared" si="222"/>
        <v>88811776</v>
      </c>
      <c r="D6491">
        <f t="shared" si="223"/>
        <v>836962177024</v>
      </c>
      <c r="E6491">
        <f>'Trading Days'!G6491</f>
        <v>22953.669921875</v>
      </c>
      <c r="F6491">
        <f>'Trading Days'!H6491</f>
        <v>-1.6036657742026781E-3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 t="shared" si="222"/>
        <v>88830625</v>
      </c>
      <c r="D6492">
        <f t="shared" si="223"/>
        <v>837228640625</v>
      </c>
      <c r="E6492">
        <f>'Trading Days'!G6492</f>
        <v>22740.400390625</v>
      </c>
      <c r="F6492">
        <f>'Trading Days'!H6492</f>
        <v>-9.2913042653258726E-3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 t="shared" si="222"/>
        <v>88849476</v>
      </c>
      <c r="D6493">
        <f t="shared" si="223"/>
        <v>837495160776</v>
      </c>
      <c r="E6493">
        <f>'Trading Days'!G6493</f>
        <v>22941.80078125</v>
      </c>
      <c r="F6493">
        <f>'Trading Days'!H6493</f>
        <v>8.8565015200008368E-3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 t="shared" si="222"/>
        <v>88868329</v>
      </c>
      <c r="D6494">
        <f t="shared" si="223"/>
        <v>837761737483</v>
      </c>
      <c r="E6494">
        <f>'Trading Days'!G6494</f>
        <v>23204.869140625</v>
      </c>
      <c r="F6494">
        <f>'Trading Days'!H6494</f>
        <v>1.146677028029996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 t="shared" si="222"/>
        <v>88924900</v>
      </c>
      <c r="D6495">
        <f t="shared" si="223"/>
        <v>838561807000</v>
      </c>
      <c r="E6495">
        <f>'Trading Days'!G6495</f>
        <v>23637.4609375</v>
      </c>
      <c r="F6495">
        <f>'Trading Days'!H6495</f>
        <v>1.864228555883796E-2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 t="shared" si="222"/>
        <v>88943761</v>
      </c>
      <c r="D6496">
        <f t="shared" si="223"/>
        <v>838828609991</v>
      </c>
      <c r="E6496">
        <f>'Trading Days'!G6496</f>
        <v>23827.490234375</v>
      </c>
      <c r="F6496">
        <f>'Trading Days'!H6496</f>
        <v>8.0393278016390735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 t="shared" si="222"/>
        <v>88962624</v>
      </c>
      <c r="D6497">
        <f t="shared" si="223"/>
        <v>839095469568</v>
      </c>
      <c r="E6497">
        <f>'Trading Days'!G6497</f>
        <v>23958.470703125</v>
      </c>
      <c r="F6497">
        <f>'Trading Days'!H6497</f>
        <v>5.4970316832210209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 t="shared" si="222"/>
        <v>88981489</v>
      </c>
      <c r="D6498">
        <f t="shared" si="223"/>
        <v>839362385737</v>
      </c>
      <c r="E6498">
        <f>'Trading Days'!G6498</f>
        <v>23581.140625</v>
      </c>
      <c r="F6498">
        <f>'Trading Days'!H6498</f>
        <v>-1.574933904590925E-2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 t="shared" si="222"/>
        <v>89000356</v>
      </c>
      <c r="D6499">
        <f t="shared" si="223"/>
        <v>839629358504</v>
      </c>
      <c r="E6499">
        <f>'Trading Days'!G6499</f>
        <v>23724.9609375</v>
      </c>
      <c r="F6499">
        <f>'Trading Days'!H6499</f>
        <v>6.0989548719083686E-3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 t="shared" si="222"/>
        <v>89056969</v>
      </c>
      <c r="D6500">
        <f t="shared" si="223"/>
        <v>840430616453</v>
      </c>
      <c r="E6500">
        <f>'Trading Days'!G6500</f>
        <v>23834.720703125</v>
      </c>
      <c r="F6500">
        <f>'Trading Days'!H6500</f>
        <v>4.6263412578062546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 t="shared" si="222"/>
        <v>89075844</v>
      </c>
      <c r="D6501">
        <f t="shared" si="223"/>
        <v>840697815672</v>
      </c>
      <c r="E6501">
        <f>'Trading Days'!G6501</f>
        <v>23348.640625</v>
      </c>
      <c r="F6501">
        <f>'Trading Days'!H6501</f>
        <v>-2.0393781164017129E-2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 t="shared" si="222"/>
        <v>89094721</v>
      </c>
      <c r="D6502">
        <f t="shared" si="223"/>
        <v>840965071519</v>
      </c>
      <c r="E6502">
        <f>'Trading Days'!G6502</f>
        <v>23499.80078125</v>
      </c>
      <c r="F6502">
        <f>'Trading Days'!H6502</f>
        <v>6.4740452636093959E-3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 t="shared" si="222"/>
        <v>89113600</v>
      </c>
      <c r="D6503">
        <f t="shared" si="223"/>
        <v>841232384000</v>
      </c>
      <c r="E6503">
        <f>'Trading Days'!G6503</f>
        <v>23053.990234375</v>
      </c>
      <c r="F6503">
        <f>'Trading Days'!H6503</f>
        <v>-1.8970822392277539E-2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 t="shared" si="222"/>
        <v>89132481</v>
      </c>
      <c r="D6504">
        <f t="shared" si="223"/>
        <v>841499753121</v>
      </c>
      <c r="E6504">
        <f>'Trading Days'!G6504</f>
        <v>23004.5390625</v>
      </c>
      <c r="F6504">
        <f>'Trading Days'!H6504</f>
        <v>-2.1450157379379049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 t="shared" si="222"/>
        <v>89189136</v>
      </c>
      <c r="D6505">
        <f t="shared" si="223"/>
        <v>842302200384</v>
      </c>
      <c r="E6505">
        <f>'Trading Days'!G6505</f>
        <v>23527.169921875</v>
      </c>
      <c r="F6505">
        <f>'Trading Days'!H6505</f>
        <v>2.2718597314864249E-2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 t="shared" si="222"/>
        <v>89208025</v>
      </c>
      <c r="D6506">
        <f t="shared" si="223"/>
        <v>842569796125</v>
      </c>
      <c r="E6506">
        <f>'Trading Days'!G6506</f>
        <v>23468.30078125</v>
      </c>
      <c r="F6506">
        <f>'Trading Days'!H6506</f>
        <v>-2.5021768797727222E-3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 t="shared" si="222"/>
        <v>89226916</v>
      </c>
      <c r="D6507">
        <f t="shared" si="223"/>
        <v>842837448536</v>
      </c>
      <c r="E6507">
        <f>'Trading Days'!G6507</f>
        <v>23406.4609375</v>
      </c>
      <c r="F6507">
        <f>'Trading Days'!H6507</f>
        <v>-2.6350371220488218E-3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 t="shared" si="222"/>
        <v>89245809</v>
      </c>
      <c r="D6508">
        <f t="shared" si="223"/>
        <v>843105157623</v>
      </c>
      <c r="E6508">
        <f>'Trading Days'!G6508</f>
        <v>22870.359375</v>
      </c>
      <c r="F6508">
        <f>'Trading Days'!H6508</f>
        <v>-2.290399919626895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 t="shared" si="222"/>
        <v>89264704</v>
      </c>
      <c r="D6509">
        <f t="shared" si="223"/>
        <v>843372923392</v>
      </c>
      <c r="E6509">
        <f>'Trading Days'!G6509</f>
        <v>22900.58984375</v>
      </c>
      <c r="F6509">
        <f>'Trading Days'!H6509</f>
        <v>1.3218187022914221E-3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 t="shared" si="222"/>
        <v>89321401</v>
      </c>
      <c r="D6510">
        <f t="shared" si="223"/>
        <v>844176560851</v>
      </c>
      <c r="E6510">
        <f>'Trading Days'!G6510</f>
        <v>22708.0703125</v>
      </c>
      <c r="F6510">
        <f>'Trading Days'!H6510</f>
        <v>-8.4067498943719565E-3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 t="shared" si="222"/>
        <v>89340304</v>
      </c>
      <c r="D6511">
        <f t="shared" si="223"/>
        <v>844444553408</v>
      </c>
      <c r="E6511">
        <f>'Trading Days'!G6511</f>
        <v>22432.849609375</v>
      </c>
      <c r="F6511">
        <f>'Trading Days'!H6511</f>
        <v>-1.2119951159984771E-2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 t="shared" si="222"/>
        <v>89359209</v>
      </c>
      <c r="D6512">
        <f t="shared" si="223"/>
        <v>844712602677</v>
      </c>
      <c r="E6512">
        <f>'Trading Days'!G6512</f>
        <v>22564.23046875</v>
      </c>
      <c r="F6512">
        <f>'Trading Days'!H6512</f>
        <v>5.8566281886940352E-3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 t="shared" si="222"/>
        <v>89378116</v>
      </c>
      <c r="D6513">
        <f t="shared" si="223"/>
        <v>844980708664</v>
      </c>
      <c r="E6513">
        <f>'Trading Days'!G6513</f>
        <v>22078.05078125</v>
      </c>
      <c r="F6513">
        <f>'Trading Days'!H6513</f>
        <v>-2.1546477650692619E-2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 t="shared" si="222"/>
        <v>89397025</v>
      </c>
      <c r="D6514">
        <f t="shared" si="223"/>
        <v>845248871375</v>
      </c>
      <c r="E6514">
        <f>'Trading Days'!G6514</f>
        <v>22273.080078125</v>
      </c>
      <c r="F6514">
        <f>'Trading Days'!H6514</f>
        <v>8.8336284216099514E-3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 t="shared" si="222"/>
        <v>89453764</v>
      </c>
      <c r="D6515">
        <f t="shared" si="223"/>
        <v>846053699912</v>
      </c>
      <c r="E6515">
        <f>'Trading Days'!G6515</f>
        <v>22872.009765625</v>
      </c>
      <c r="F6515">
        <f>'Trading Days'!H6515</f>
        <v>2.6890294714480231E-2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 t="shared" si="222"/>
        <v>89472681</v>
      </c>
      <c r="D6516">
        <f t="shared" si="223"/>
        <v>846322089579</v>
      </c>
      <c r="E6516">
        <f>'Trading Days'!G6516</f>
        <v>23025.58984375</v>
      </c>
      <c r="F6516">
        <f>'Trading Days'!H6516</f>
        <v>6.7147609544928599E-3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 t="shared" si="222"/>
        <v>89491600</v>
      </c>
      <c r="D6517">
        <f t="shared" si="223"/>
        <v>846590536000</v>
      </c>
      <c r="E6517">
        <f>'Trading Days'!G6517</f>
        <v>23214.689453125</v>
      </c>
      <c r="F6517">
        <f>'Trading Days'!H6517</f>
        <v>8.2125848092586828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 t="shared" si="222"/>
        <v>89529444</v>
      </c>
      <c r="D6518">
        <f t="shared" si="223"/>
        <v>847127599128</v>
      </c>
      <c r="E6518">
        <f>'Trading Days'!G6518</f>
        <v>23365.689453125</v>
      </c>
      <c r="F6518">
        <f>'Trading Days'!H6518</f>
        <v>6.5045022594378832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 t="shared" si="222"/>
        <v>89586225</v>
      </c>
      <c r="D6519">
        <f t="shared" si="223"/>
        <v>847933619625</v>
      </c>
      <c r="E6519">
        <f>'Trading Days'!G6519</f>
        <v>23275.919921875</v>
      </c>
      <c r="F6519">
        <f>'Trading Days'!H6519</f>
        <v>-3.841938044674031E-3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 t="shared" si="222"/>
        <v>89605156</v>
      </c>
      <c r="D6520">
        <f t="shared" si="223"/>
        <v>848202406696</v>
      </c>
      <c r="E6520">
        <f>'Trading Days'!G6520</f>
        <v>23413.669921875</v>
      </c>
      <c r="F6520">
        <f>'Trading Days'!H6520</f>
        <v>5.9181334384357243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 t="shared" si="222"/>
        <v>89624089</v>
      </c>
      <c r="D6521">
        <f t="shared" si="223"/>
        <v>848471250563</v>
      </c>
      <c r="E6521">
        <f>'Trading Days'!G6521</f>
        <v>23454.08984375</v>
      </c>
      <c r="F6521">
        <f>'Trading Days'!H6521</f>
        <v>1.726338588092791E-3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 t="shared" si="222"/>
        <v>89643024</v>
      </c>
      <c r="D6522">
        <f t="shared" si="223"/>
        <v>848740151232</v>
      </c>
      <c r="E6522">
        <f>'Trading Days'!G6522</f>
        <v>23505.140625</v>
      </c>
      <c r="F6522">
        <f>'Trading Days'!H6522</f>
        <v>2.176625978244973E-3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 s="11">
        <f t="shared" si="222"/>
        <v>89661961</v>
      </c>
      <c r="D6523" s="11">
        <f t="shared" si="223"/>
        <v>849009108709</v>
      </c>
      <c r="E6523" s="11">
        <f>'Trading Days'!G6523</f>
        <v>23515.474609375</v>
      </c>
      <c r="F6523" s="11">
        <f>'Trading Days'!H6523</f>
        <v>4.3964784299177501E-4</v>
      </c>
      <c r="AA6523" s="1"/>
    </row>
    <row r="6524" spans="1:27" x14ac:dyDescent="0.25">
      <c r="A6524" s="1">
        <f>'Trading Days'!A6524</f>
        <v>0</v>
      </c>
      <c r="B6524">
        <f>'Trading Days'!B6524</f>
        <v>0</v>
      </c>
      <c r="C6524">
        <f t="shared" si="222"/>
        <v>0</v>
      </c>
      <c r="D6524">
        <f t="shared" si="223"/>
        <v>0</v>
      </c>
      <c r="E6524" s="17">
        <f>'Trading Days'!I6524</f>
        <v>0</v>
      </c>
      <c r="F6524" s="17">
        <f>'Trading Days'!J6524</f>
        <v>0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 t="shared" si="222"/>
        <v>0</v>
      </c>
      <c r="D6525">
        <f t="shared" si="223"/>
        <v>0</v>
      </c>
      <c r="E6525" s="17">
        <f>'Trading Days'!I6525</f>
        <v>0</v>
      </c>
      <c r="F6525" s="17">
        <f>'Trading Days'!J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 t="shared" si="222"/>
        <v>0</v>
      </c>
      <c r="D6526">
        <f t="shared" si="223"/>
        <v>0</v>
      </c>
      <c r="E6526" s="17">
        <f>'Trading Days'!I6526</f>
        <v>0</v>
      </c>
      <c r="F6526" s="17">
        <f>'Trading Days'!J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 t="shared" si="222"/>
        <v>0</v>
      </c>
      <c r="D6527">
        <f t="shared" si="223"/>
        <v>0</v>
      </c>
      <c r="E6527" s="17">
        <f>'Trading Days'!I6527</f>
        <v>0</v>
      </c>
      <c r="F6527" s="17">
        <f>'Trading Days'!J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 t="shared" si="222"/>
        <v>0</v>
      </c>
      <c r="D6528">
        <f t="shared" si="223"/>
        <v>0</v>
      </c>
      <c r="E6528" s="17">
        <f>'Trading Days'!I6528</f>
        <v>0</v>
      </c>
      <c r="F6528" s="17">
        <f>'Trading Days'!J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 t="shared" si="222"/>
        <v>0</v>
      </c>
      <c r="D6529">
        <f t="shared" si="223"/>
        <v>0</v>
      </c>
      <c r="E6529" s="17">
        <f>'Trading Days'!I6529</f>
        <v>0</v>
      </c>
      <c r="F6529" s="17">
        <f>'Trading Days'!J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 t="shared" si="222"/>
        <v>0</v>
      </c>
      <c r="D6530">
        <f t="shared" si="223"/>
        <v>0</v>
      </c>
      <c r="E6530" s="17">
        <f>'Trading Days'!I6530</f>
        <v>0</v>
      </c>
      <c r="F6530" s="17">
        <f>'Trading Days'!J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 t="shared" ref="C6531:C6594" si="224">B6531^2</f>
        <v>0</v>
      </c>
      <c r="D6531">
        <f t="shared" ref="D6531:D6594" si="225">B6531^3</f>
        <v>0</v>
      </c>
      <c r="E6531" s="17">
        <f>'Trading Days'!I6531</f>
        <v>0</v>
      </c>
      <c r="F6531" s="17">
        <f>'Trading Days'!J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 t="shared" si="224"/>
        <v>0</v>
      </c>
      <c r="D6532">
        <f t="shared" si="225"/>
        <v>0</v>
      </c>
      <c r="E6532" s="17">
        <f>'Trading Days'!I6532</f>
        <v>0</v>
      </c>
      <c r="F6532" s="17">
        <f>'Trading Days'!J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 t="shared" si="224"/>
        <v>0</v>
      </c>
      <c r="D6533">
        <f t="shared" si="225"/>
        <v>0</v>
      </c>
      <c r="E6533" s="17">
        <f>'Trading Days'!I6533</f>
        <v>0</v>
      </c>
      <c r="F6533" s="17">
        <f>'Trading Days'!J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 t="shared" si="224"/>
        <v>0</v>
      </c>
      <c r="D6534">
        <f t="shared" si="225"/>
        <v>0</v>
      </c>
      <c r="E6534" s="17">
        <f>'Trading Days'!I6534</f>
        <v>0</v>
      </c>
      <c r="F6534" s="17">
        <f>'Trading Days'!J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 t="shared" si="224"/>
        <v>0</v>
      </c>
      <c r="D6535">
        <f t="shared" si="225"/>
        <v>0</v>
      </c>
      <c r="E6535" s="17">
        <f>'Trading Days'!I6535</f>
        <v>0</v>
      </c>
      <c r="F6535" s="17">
        <f>'Trading Days'!J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 t="shared" si="224"/>
        <v>0</v>
      </c>
      <c r="D6536">
        <f t="shared" si="225"/>
        <v>0</v>
      </c>
      <c r="E6536" s="17">
        <f>'Trading Days'!I6536</f>
        <v>0</v>
      </c>
      <c r="F6536" s="17">
        <f>'Trading Days'!J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 t="shared" si="224"/>
        <v>0</v>
      </c>
      <c r="D6537">
        <f t="shared" si="225"/>
        <v>0</v>
      </c>
      <c r="E6537" s="17">
        <f>'Trading Days'!I6537</f>
        <v>0</v>
      </c>
      <c r="F6537" s="17">
        <f>'Trading Days'!J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 t="shared" si="224"/>
        <v>0</v>
      </c>
      <c r="D6538">
        <f t="shared" si="225"/>
        <v>0</v>
      </c>
      <c r="E6538" s="17">
        <f>'Trading Days'!I6538</f>
        <v>0</v>
      </c>
      <c r="F6538" s="17">
        <f>'Trading Days'!J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 t="shared" si="224"/>
        <v>0</v>
      </c>
      <c r="D6539">
        <f t="shared" si="225"/>
        <v>0</v>
      </c>
      <c r="E6539" s="17">
        <f>'Trading Days'!I6539</f>
        <v>0</v>
      </c>
      <c r="F6539" s="17">
        <f>'Trading Days'!J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 t="shared" si="224"/>
        <v>0</v>
      </c>
      <c r="D6540">
        <f t="shared" si="225"/>
        <v>0</v>
      </c>
      <c r="E6540" s="17">
        <f>'Trading Days'!I6540</f>
        <v>0</v>
      </c>
      <c r="F6540" s="17">
        <f>'Trading Days'!J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 t="shared" si="224"/>
        <v>0</v>
      </c>
      <c r="D6541">
        <f t="shared" si="225"/>
        <v>0</v>
      </c>
      <c r="E6541" s="17">
        <f>'Trading Days'!I6541</f>
        <v>0</v>
      </c>
      <c r="F6541" s="17">
        <f>'Trading Days'!J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 t="shared" si="224"/>
        <v>0</v>
      </c>
      <c r="D6542">
        <f t="shared" si="225"/>
        <v>0</v>
      </c>
      <c r="E6542" s="17">
        <f>'Trading Days'!I6542</f>
        <v>0</v>
      </c>
      <c r="F6542" s="17">
        <f>'Trading Days'!J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 t="shared" si="224"/>
        <v>0</v>
      </c>
      <c r="D6543">
        <f t="shared" si="225"/>
        <v>0</v>
      </c>
      <c r="E6543" s="17">
        <f>'Trading Days'!I6543</f>
        <v>0</v>
      </c>
      <c r="F6543" s="17">
        <f>'Trading Days'!J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 t="shared" si="224"/>
        <v>0</v>
      </c>
      <c r="D6544">
        <f t="shared" si="225"/>
        <v>0</v>
      </c>
      <c r="E6544" s="17">
        <f>'Trading Days'!I6544</f>
        <v>0</v>
      </c>
      <c r="F6544" s="17">
        <f>'Trading Days'!J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 t="shared" si="224"/>
        <v>0</v>
      </c>
      <c r="D6545">
        <f t="shared" si="225"/>
        <v>0</v>
      </c>
      <c r="E6545" s="17">
        <f>'Trading Days'!I6545</f>
        <v>0</v>
      </c>
      <c r="F6545" s="17">
        <f>'Trading Days'!J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 t="shared" si="224"/>
        <v>0</v>
      </c>
      <c r="D6546">
        <f t="shared" si="225"/>
        <v>0</v>
      </c>
      <c r="E6546" s="17">
        <f>'Trading Days'!I6546</f>
        <v>0</v>
      </c>
      <c r="F6546" s="17">
        <f>'Trading Days'!J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 t="shared" si="224"/>
        <v>0</v>
      </c>
      <c r="D6547">
        <f t="shared" si="225"/>
        <v>0</v>
      </c>
      <c r="E6547" s="17">
        <f>'Trading Days'!I6547</f>
        <v>0</v>
      </c>
      <c r="F6547" s="17">
        <f>'Trading Days'!J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 t="shared" si="224"/>
        <v>0</v>
      </c>
      <c r="D6548">
        <f t="shared" si="225"/>
        <v>0</v>
      </c>
      <c r="E6548" s="17">
        <f>'Trading Days'!I6548</f>
        <v>0</v>
      </c>
      <c r="F6548" s="17">
        <f>'Trading Days'!J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 t="shared" si="224"/>
        <v>0</v>
      </c>
      <c r="D6549">
        <f t="shared" si="225"/>
        <v>0</v>
      </c>
      <c r="E6549" s="17">
        <f>'Trading Days'!I6549</f>
        <v>0</v>
      </c>
      <c r="F6549" s="17">
        <f>'Trading Days'!J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 t="shared" si="224"/>
        <v>0</v>
      </c>
      <c r="D6550">
        <f t="shared" si="225"/>
        <v>0</v>
      </c>
      <c r="E6550" s="17">
        <f>'Trading Days'!I6550</f>
        <v>0</v>
      </c>
      <c r="F6550" s="17">
        <f>'Trading Days'!J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 t="shared" si="224"/>
        <v>0</v>
      </c>
      <c r="D6551">
        <f t="shared" si="225"/>
        <v>0</v>
      </c>
      <c r="E6551" s="17">
        <f>'Trading Days'!I6551</f>
        <v>0</v>
      </c>
      <c r="F6551" s="17">
        <f>'Trading Days'!J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 t="shared" si="224"/>
        <v>0</v>
      </c>
      <c r="D6552">
        <f t="shared" si="225"/>
        <v>0</v>
      </c>
      <c r="E6552" s="17">
        <f>'Trading Days'!I6552</f>
        <v>0</v>
      </c>
      <c r="F6552" s="17">
        <f>'Trading Days'!J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 t="shared" si="224"/>
        <v>0</v>
      </c>
      <c r="D6553">
        <f t="shared" si="225"/>
        <v>0</v>
      </c>
      <c r="E6553" s="17">
        <f>'Trading Days'!I6553</f>
        <v>0</v>
      </c>
      <c r="F6553" s="17">
        <f>'Trading Days'!J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 t="shared" si="224"/>
        <v>0</v>
      </c>
      <c r="D6554">
        <f t="shared" si="225"/>
        <v>0</v>
      </c>
      <c r="E6554" s="17">
        <f>'Trading Days'!I6554</f>
        <v>0</v>
      </c>
      <c r="F6554" s="17">
        <f>'Trading Days'!J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 t="shared" si="224"/>
        <v>0</v>
      </c>
      <c r="D6555">
        <f t="shared" si="225"/>
        <v>0</v>
      </c>
      <c r="E6555" s="17">
        <f>'Trading Days'!I6555</f>
        <v>0</v>
      </c>
      <c r="F6555" s="17">
        <f>'Trading Days'!J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 t="shared" si="224"/>
        <v>0</v>
      </c>
      <c r="D6556">
        <f t="shared" si="225"/>
        <v>0</v>
      </c>
      <c r="E6556" s="17">
        <f>'Trading Days'!I6556</f>
        <v>0</v>
      </c>
      <c r="F6556" s="17">
        <f>'Trading Days'!J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 t="shared" si="224"/>
        <v>0</v>
      </c>
      <c r="D6557">
        <f t="shared" si="225"/>
        <v>0</v>
      </c>
      <c r="E6557" s="17">
        <f>'Trading Days'!I6557</f>
        <v>0</v>
      </c>
      <c r="F6557" s="17">
        <f>'Trading Days'!J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 t="shared" si="224"/>
        <v>0</v>
      </c>
      <c r="D6558">
        <f t="shared" si="225"/>
        <v>0</v>
      </c>
      <c r="E6558" s="17">
        <f>'Trading Days'!I6558</f>
        <v>0</v>
      </c>
      <c r="F6558" s="17">
        <f>'Trading Days'!J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 t="shared" si="224"/>
        <v>0</v>
      </c>
      <c r="D6559">
        <f t="shared" si="225"/>
        <v>0</v>
      </c>
      <c r="E6559" s="17">
        <f>'Trading Days'!I6559</f>
        <v>0</v>
      </c>
      <c r="F6559" s="17">
        <f>'Trading Days'!J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 t="shared" si="224"/>
        <v>0</v>
      </c>
      <c r="D6560">
        <f t="shared" si="225"/>
        <v>0</v>
      </c>
      <c r="E6560" s="17">
        <f>'Trading Days'!I6560</f>
        <v>0</v>
      </c>
      <c r="F6560" s="17">
        <f>'Trading Days'!J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 t="shared" si="224"/>
        <v>0</v>
      </c>
      <c r="D6561">
        <f t="shared" si="225"/>
        <v>0</v>
      </c>
      <c r="E6561" s="17">
        <f>'Trading Days'!I6561</f>
        <v>0</v>
      </c>
      <c r="F6561" s="17">
        <f>'Trading Days'!J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 t="shared" si="224"/>
        <v>0</v>
      </c>
      <c r="D6562">
        <f t="shared" si="225"/>
        <v>0</v>
      </c>
      <c r="E6562" s="17">
        <f>'Trading Days'!I6562</f>
        <v>0</v>
      </c>
      <c r="F6562" s="17">
        <f>'Trading Days'!J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 t="shared" si="224"/>
        <v>0</v>
      </c>
      <c r="D6563">
        <f t="shared" si="225"/>
        <v>0</v>
      </c>
      <c r="E6563" s="17">
        <f>'Trading Days'!I6563</f>
        <v>0</v>
      </c>
      <c r="F6563" s="17">
        <f>'Trading Days'!J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 t="shared" si="224"/>
        <v>0</v>
      </c>
      <c r="D6564">
        <f t="shared" si="225"/>
        <v>0</v>
      </c>
      <c r="E6564" s="17">
        <f>'Trading Days'!I6564</f>
        <v>0</v>
      </c>
      <c r="F6564" s="17">
        <f>'Trading Days'!J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 t="shared" si="224"/>
        <v>0</v>
      </c>
      <c r="D6565">
        <f t="shared" si="225"/>
        <v>0</v>
      </c>
      <c r="E6565" s="17">
        <f>'Trading Days'!I6565</f>
        <v>0</v>
      </c>
      <c r="F6565" s="17">
        <f>'Trading Days'!J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 t="shared" si="224"/>
        <v>0</v>
      </c>
      <c r="D6566">
        <f t="shared" si="225"/>
        <v>0</v>
      </c>
      <c r="E6566" s="17">
        <f>'Trading Days'!I6566</f>
        <v>0</v>
      </c>
      <c r="F6566" s="17">
        <f>'Trading Days'!J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 t="shared" si="224"/>
        <v>0</v>
      </c>
      <c r="D6567">
        <f t="shared" si="225"/>
        <v>0</v>
      </c>
      <c r="E6567" s="17">
        <f>'Trading Days'!I6567</f>
        <v>0</v>
      </c>
      <c r="F6567" s="17">
        <f>'Trading Days'!J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 t="shared" si="224"/>
        <v>0</v>
      </c>
      <c r="D6568">
        <f t="shared" si="225"/>
        <v>0</v>
      </c>
      <c r="E6568" s="17">
        <f>'Trading Days'!I6568</f>
        <v>0</v>
      </c>
      <c r="F6568" s="17">
        <f>'Trading Days'!J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 t="shared" si="224"/>
        <v>0</v>
      </c>
      <c r="D6569">
        <f t="shared" si="225"/>
        <v>0</v>
      </c>
      <c r="E6569" s="17">
        <f>'Trading Days'!I6569</f>
        <v>0</v>
      </c>
      <c r="F6569" s="17">
        <f>'Trading Days'!J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 t="shared" si="224"/>
        <v>0</v>
      </c>
      <c r="D6570">
        <f t="shared" si="225"/>
        <v>0</v>
      </c>
      <c r="E6570" s="17">
        <f>'Trading Days'!I6570</f>
        <v>0</v>
      </c>
      <c r="F6570" s="17">
        <f>'Trading Days'!J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 t="shared" si="224"/>
        <v>0</v>
      </c>
      <c r="D6571">
        <f t="shared" si="225"/>
        <v>0</v>
      </c>
      <c r="E6571" s="17">
        <f>'Trading Days'!I6571</f>
        <v>0</v>
      </c>
      <c r="F6571" s="17">
        <f>'Trading Days'!J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 t="shared" si="224"/>
        <v>0</v>
      </c>
      <c r="D6572">
        <f t="shared" si="225"/>
        <v>0</v>
      </c>
      <c r="E6572" s="17">
        <f>'Trading Days'!I6572</f>
        <v>0</v>
      </c>
      <c r="F6572" s="17">
        <f>'Trading Days'!J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 t="shared" si="224"/>
        <v>0</v>
      </c>
      <c r="D6573">
        <f t="shared" si="225"/>
        <v>0</v>
      </c>
      <c r="E6573" s="17">
        <f>'Trading Days'!I6573</f>
        <v>0</v>
      </c>
      <c r="F6573" s="17">
        <f>'Trading Days'!J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 t="shared" si="224"/>
        <v>0</v>
      </c>
      <c r="D6574">
        <f t="shared" si="225"/>
        <v>0</v>
      </c>
      <c r="E6574" s="17">
        <f>'Trading Days'!I6574</f>
        <v>0</v>
      </c>
      <c r="F6574" s="17">
        <f>'Trading Days'!J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 t="shared" si="224"/>
        <v>0</v>
      </c>
      <c r="D6575">
        <f t="shared" si="225"/>
        <v>0</v>
      </c>
      <c r="E6575" s="17">
        <f>'Trading Days'!I6575</f>
        <v>0</v>
      </c>
      <c r="F6575" s="17">
        <f>'Trading Days'!J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 t="shared" si="224"/>
        <v>0</v>
      </c>
      <c r="D6576">
        <f t="shared" si="225"/>
        <v>0</v>
      </c>
      <c r="E6576" s="17">
        <f>'Trading Days'!I6576</f>
        <v>0</v>
      </c>
      <c r="F6576" s="17">
        <f>'Trading Days'!J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 t="shared" si="224"/>
        <v>0</v>
      </c>
      <c r="D6577">
        <f t="shared" si="225"/>
        <v>0</v>
      </c>
      <c r="E6577" s="17">
        <f>'Trading Days'!I6577</f>
        <v>0</v>
      </c>
      <c r="F6577" s="17">
        <f>'Trading Days'!J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 t="shared" si="224"/>
        <v>0</v>
      </c>
      <c r="D6578">
        <f t="shared" si="225"/>
        <v>0</v>
      </c>
      <c r="E6578" s="17">
        <f>'Trading Days'!I6578</f>
        <v>0</v>
      </c>
      <c r="F6578" s="17">
        <f>'Trading Days'!J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 t="shared" si="224"/>
        <v>0</v>
      </c>
      <c r="D6579">
        <f t="shared" si="225"/>
        <v>0</v>
      </c>
      <c r="E6579" s="17">
        <f>'Trading Days'!I6579</f>
        <v>0</v>
      </c>
      <c r="F6579" s="17">
        <f>'Trading Days'!J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 t="shared" si="224"/>
        <v>0</v>
      </c>
      <c r="D6580">
        <f t="shared" si="225"/>
        <v>0</v>
      </c>
      <c r="E6580" s="17">
        <f>'Trading Days'!I6580</f>
        <v>0</v>
      </c>
      <c r="F6580" s="17">
        <f>'Trading Days'!J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 t="shared" si="224"/>
        <v>0</v>
      </c>
      <c r="D6581">
        <f t="shared" si="225"/>
        <v>0</v>
      </c>
      <c r="E6581" s="17">
        <f>'Trading Days'!I6581</f>
        <v>0</v>
      </c>
      <c r="F6581" s="17">
        <f>'Trading Days'!J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 t="shared" si="224"/>
        <v>0</v>
      </c>
      <c r="D6582">
        <f t="shared" si="225"/>
        <v>0</v>
      </c>
      <c r="E6582" s="17">
        <f>'Trading Days'!I6582</f>
        <v>0</v>
      </c>
      <c r="F6582" s="17">
        <f>'Trading Days'!J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 t="shared" si="224"/>
        <v>0</v>
      </c>
      <c r="D6583">
        <f t="shared" si="225"/>
        <v>0</v>
      </c>
      <c r="E6583" s="17">
        <f>'Trading Days'!I6583</f>
        <v>0</v>
      </c>
      <c r="F6583" s="17">
        <f>'Trading Days'!J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 t="shared" si="224"/>
        <v>0</v>
      </c>
      <c r="D6584">
        <f t="shared" si="225"/>
        <v>0</v>
      </c>
      <c r="E6584" s="17">
        <f>'Trading Days'!I6584</f>
        <v>0</v>
      </c>
      <c r="F6584" s="17">
        <f>'Trading Days'!J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 t="shared" si="224"/>
        <v>0</v>
      </c>
      <c r="D6585">
        <f t="shared" si="225"/>
        <v>0</v>
      </c>
      <c r="E6585" s="17">
        <f>'Trading Days'!I6585</f>
        <v>0</v>
      </c>
      <c r="F6585" s="17">
        <f>'Trading Days'!J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 t="shared" si="224"/>
        <v>0</v>
      </c>
      <c r="D6586">
        <f t="shared" si="225"/>
        <v>0</v>
      </c>
      <c r="E6586" s="17">
        <f>'Trading Days'!I6586</f>
        <v>0</v>
      </c>
      <c r="F6586" s="17">
        <f>'Trading Days'!J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 t="shared" si="224"/>
        <v>0</v>
      </c>
      <c r="D6587">
        <f t="shared" si="225"/>
        <v>0</v>
      </c>
      <c r="E6587" s="17">
        <f>'Trading Days'!I6587</f>
        <v>0</v>
      </c>
      <c r="F6587" s="17">
        <f>'Trading Days'!J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 t="shared" si="224"/>
        <v>0</v>
      </c>
      <c r="D6588">
        <f t="shared" si="225"/>
        <v>0</v>
      </c>
      <c r="E6588" s="17">
        <f>'Trading Days'!I6588</f>
        <v>0</v>
      </c>
      <c r="F6588" s="17">
        <f>'Trading Days'!J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 t="shared" si="224"/>
        <v>0</v>
      </c>
      <c r="D6589">
        <f t="shared" si="225"/>
        <v>0</v>
      </c>
      <c r="E6589" s="17">
        <f>'Trading Days'!I6589</f>
        <v>0</v>
      </c>
      <c r="F6589" s="17">
        <f>'Trading Days'!J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 t="shared" si="224"/>
        <v>0</v>
      </c>
      <c r="D6590">
        <f t="shared" si="225"/>
        <v>0</v>
      </c>
      <c r="E6590" s="17">
        <f>'Trading Days'!I6590</f>
        <v>0</v>
      </c>
      <c r="F6590" s="17">
        <f>'Trading Days'!J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 t="shared" si="224"/>
        <v>0</v>
      </c>
      <c r="D6591">
        <f t="shared" si="225"/>
        <v>0</v>
      </c>
      <c r="E6591" s="17">
        <f>'Trading Days'!I6591</f>
        <v>0</v>
      </c>
      <c r="F6591" s="17">
        <f>'Trading Days'!J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 t="shared" si="224"/>
        <v>0</v>
      </c>
      <c r="D6592">
        <f t="shared" si="225"/>
        <v>0</v>
      </c>
      <c r="E6592" s="17">
        <f>'Trading Days'!I6592</f>
        <v>0</v>
      </c>
      <c r="F6592" s="17">
        <f>'Trading Days'!J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 t="shared" si="224"/>
        <v>0</v>
      </c>
      <c r="D6593">
        <f t="shared" si="225"/>
        <v>0</v>
      </c>
      <c r="E6593" s="17">
        <f>'Trading Days'!I6593</f>
        <v>0</v>
      </c>
      <c r="F6593" s="17">
        <f>'Trading Days'!J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 t="shared" si="224"/>
        <v>0</v>
      </c>
      <c r="D6594">
        <f t="shared" si="225"/>
        <v>0</v>
      </c>
      <c r="E6594" s="17">
        <f>'Trading Days'!I6594</f>
        <v>0</v>
      </c>
      <c r="F6594" s="17">
        <f>'Trading Days'!J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 t="shared" ref="C6595:C6658" si="226">B6595^2</f>
        <v>0</v>
      </c>
      <c r="D6595">
        <f t="shared" ref="D6595:D6658" si="227">B6595^3</f>
        <v>0</v>
      </c>
      <c r="E6595" s="17">
        <f>'Trading Days'!I6595</f>
        <v>0</v>
      </c>
      <c r="F6595" s="17">
        <f>'Trading Days'!J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 t="shared" si="226"/>
        <v>0</v>
      </c>
      <c r="D6596">
        <f t="shared" si="227"/>
        <v>0</v>
      </c>
      <c r="E6596" s="17">
        <f>'Trading Days'!I6596</f>
        <v>0</v>
      </c>
      <c r="F6596" s="17">
        <f>'Trading Days'!J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 t="shared" si="226"/>
        <v>0</v>
      </c>
      <c r="D6597">
        <f t="shared" si="227"/>
        <v>0</v>
      </c>
      <c r="E6597" s="17">
        <f>'Trading Days'!I6597</f>
        <v>0</v>
      </c>
      <c r="F6597" s="17">
        <f>'Trading Days'!J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 t="shared" si="226"/>
        <v>0</v>
      </c>
      <c r="D6598">
        <f t="shared" si="227"/>
        <v>0</v>
      </c>
      <c r="E6598" s="17">
        <f>'Trading Days'!I6598</f>
        <v>0</v>
      </c>
      <c r="F6598" s="17">
        <f>'Trading Days'!J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 t="shared" si="226"/>
        <v>0</v>
      </c>
      <c r="D6599">
        <f t="shared" si="227"/>
        <v>0</v>
      </c>
      <c r="E6599" s="17">
        <f>'Trading Days'!I6599</f>
        <v>0</v>
      </c>
      <c r="F6599" s="17">
        <f>'Trading Days'!J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 t="shared" si="226"/>
        <v>0</v>
      </c>
      <c r="D6600">
        <f t="shared" si="227"/>
        <v>0</v>
      </c>
      <c r="E6600" s="17">
        <f>'Trading Days'!I6600</f>
        <v>0</v>
      </c>
      <c r="F6600" s="17">
        <f>'Trading Days'!J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 t="shared" si="226"/>
        <v>0</v>
      </c>
      <c r="D6601">
        <f t="shared" si="227"/>
        <v>0</v>
      </c>
      <c r="E6601" s="17">
        <f>'Trading Days'!I6601</f>
        <v>0</v>
      </c>
      <c r="F6601" s="17">
        <f>'Trading Days'!J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 t="shared" si="226"/>
        <v>0</v>
      </c>
      <c r="D6602">
        <f t="shared" si="227"/>
        <v>0</v>
      </c>
      <c r="E6602" s="17">
        <f>'Trading Days'!I6602</f>
        <v>0</v>
      </c>
      <c r="F6602" s="17">
        <f>'Trading Days'!J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 t="shared" si="226"/>
        <v>0</v>
      </c>
      <c r="D6603">
        <f t="shared" si="227"/>
        <v>0</v>
      </c>
      <c r="E6603" s="17">
        <f>'Trading Days'!I6603</f>
        <v>0</v>
      </c>
      <c r="F6603" s="17">
        <f>'Trading Days'!J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 t="shared" si="226"/>
        <v>0</v>
      </c>
      <c r="D6604">
        <f t="shared" si="227"/>
        <v>0</v>
      </c>
      <c r="E6604" s="17">
        <f>'Trading Days'!I6604</f>
        <v>0</v>
      </c>
      <c r="F6604" s="17">
        <f>'Trading Days'!J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 t="shared" si="226"/>
        <v>0</v>
      </c>
      <c r="D6605">
        <f t="shared" si="227"/>
        <v>0</v>
      </c>
      <c r="E6605" s="17">
        <f>'Trading Days'!I6605</f>
        <v>0</v>
      </c>
      <c r="F6605" s="17">
        <f>'Trading Days'!J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 t="shared" si="226"/>
        <v>0</v>
      </c>
      <c r="D6606">
        <f t="shared" si="227"/>
        <v>0</v>
      </c>
      <c r="E6606" s="17">
        <f>'Trading Days'!I6606</f>
        <v>0</v>
      </c>
      <c r="F6606" s="17">
        <f>'Trading Days'!J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 t="shared" si="226"/>
        <v>0</v>
      </c>
      <c r="D6607">
        <f t="shared" si="227"/>
        <v>0</v>
      </c>
      <c r="E6607" s="17">
        <f>'Trading Days'!I6607</f>
        <v>0</v>
      </c>
      <c r="F6607" s="17">
        <f>'Trading Days'!J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 t="shared" si="226"/>
        <v>0</v>
      </c>
      <c r="D6608">
        <f t="shared" si="227"/>
        <v>0</v>
      </c>
      <c r="E6608" s="17">
        <f>'Trading Days'!I6608</f>
        <v>0</v>
      </c>
      <c r="F6608" s="17">
        <f>'Trading Days'!J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 t="shared" si="226"/>
        <v>0</v>
      </c>
      <c r="D6609">
        <f t="shared" si="227"/>
        <v>0</v>
      </c>
      <c r="E6609" s="17">
        <f>'Trading Days'!I6609</f>
        <v>0</v>
      </c>
      <c r="F6609" s="17">
        <f>'Trading Days'!J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 t="shared" si="226"/>
        <v>0</v>
      </c>
      <c r="D6610">
        <f t="shared" si="227"/>
        <v>0</v>
      </c>
      <c r="E6610" s="17">
        <f>'Trading Days'!I6610</f>
        <v>0</v>
      </c>
      <c r="F6610" s="17">
        <f>'Trading Days'!J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 t="shared" si="226"/>
        <v>0</v>
      </c>
      <c r="D6611">
        <f t="shared" si="227"/>
        <v>0</v>
      </c>
      <c r="E6611" s="17">
        <f>'Trading Days'!I6611</f>
        <v>0</v>
      </c>
      <c r="F6611" s="17">
        <f>'Trading Days'!J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 t="shared" si="226"/>
        <v>0</v>
      </c>
      <c r="D6612">
        <f t="shared" si="227"/>
        <v>0</v>
      </c>
      <c r="E6612" s="17">
        <f>'Trading Days'!I6612</f>
        <v>0</v>
      </c>
      <c r="F6612" s="17">
        <f>'Trading Days'!J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 t="shared" si="226"/>
        <v>0</v>
      </c>
      <c r="D6613">
        <f t="shared" si="227"/>
        <v>0</v>
      </c>
      <c r="E6613" s="17">
        <f>'Trading Days'!I6613</f>
        <v>0</v>
      </c>
      <c r="F6613" s="17">
        <f>'Trading Days'!J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 t="shared" si="226"/>
        <v>0</v>
      </c>
      <c r="D6614">
        <f t="shared" si="227"/>
        <v>0</v>
      </c>
      <c r="E6614" s="17">
        <f>'Trading Days'!I6614</f>
        <v>0</v>
      </c>
      <c r="F6614" s="17">
        <f>'Trading Days'!J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 t="shared" si="226"/>
        <v>0</v>
      </c>
      <c r="D6615">
        <f t="shared" si="227"/>
        <v>0</v>
      </c>
      <c r="E6615" s="17">
        <f>'Trading Days'!I6615</f>
        <v>0</v>
      </c>
      <c r="F6615" s="17">
        <f>'Trading Days'!J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 t="shared" si="226"/>
        <v>0</v>
      </c>
      <c r="D6616">
        <f t="shared" si="227"/>
        <v>0</v>
      </c>
      <c r="E6616" s="17">
        <f>'Trading Days'!I6616</f>
        <v>0</v>
      </c>
      <c r="F6616" s="17">
        <f>'Trading Days'!J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 t="shared" si="226"/>
        <v>0</v>
      </c>
      <c r="D6617">
        <f t="shared" si="227"/>
        <v>0</v>
      </c>
      <c r="E6617" s="17">
        <f>'Trading Days'!I6617</f>
        <v>0</v>
      </c>
      <c r="F6617" s="17">
        <f>'Trading Days'!J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 t="shared" si="226"/>
        <v>0</v>
      </c>
      <c r="D6618">
        <f t="shared" si="227"/>
        <v>0</v>
      </c>
      <c r="E6618" s="17">
        <f>'Trading Days'!I6618</f>
        <v>0</v>
      </c>
      <c r="F6618" s="17">
        <f>'Trading Days'!J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 t="shared" si="226"/>
        <v>0</v>
      </c>
      <c r="D6619">
        <f t="shared" si="227"/>
        <v>0</v>
      </c>
      <c r="E6619" s="17">
        <f>'Trading Days'!I6619</f>
        <v>0</v>
      </c>
      <c r="F6619" s="17">
        <f>'Trading Days'!J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 t="shared" si="226"/>
        <v>0</v>
      </c>
      <c r="D6620">
        <f t="shared" si="227"/>
        <v>0</v>
      </c>
      <c r="E6620" s="17">
        <f>'Trading Days'!I6620</f>
        <v>0</v>
      </c>
      <c r="F6620" s="17">
        <f>'Trading Days'!J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 t="shared" si="226"/>
        <v>0</v>
      </c>
      <c r="D6621">
        <f t="shared" si="227"/>
        <v>0</v>
      </c>
      <c r="E6621" s="17">
        <f>'Trading Days'!I6621</f>
        <v>0</v>
      </c>
      <c r="F6621" s="17">
        <f>'Trading Days'!J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 t="shared" si="226"/>
        <v>0</v>
      </c>
      <c r="D6622">
        <f t="shared" si="227"/>
        <v>0</v>
      </c>
      <c r="E6622" s="17">
        <f>'Trading Days'!I6622</f>
        <v>0</v>
      </c>
      <c r="F6622" s="17">
        <f>'Trading Days'!J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 t="shared" si="226"/>
        <v>0</v>
      </c>
      <c r="D6623">
        <f t="shared" si="227"/>
        <v>0</v>
      </c>
      <c r="E6623" s="17">
        <f>'Trading Days'!I6623</f>
        <v>0</v>
      </c>
      <c r="F6623" s="17">
        <f>'Trading Days'!J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 t="shared" si="226"/>
        <v>0</v>
      </c>
      <c r="D6624">
        <f t="shared" si="227"/>
        <v>0</v>
      </c>
      <c r="E6624" s="17">
        <f>'Trading Days'!I6624</f>
        <v>0</v>
      </c>
      <c r="F6624" s="17">
        <f>'Trading Days'!J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 t="shared" si="226"/>
        <v>0</v>
      </c>
      <c r="D6625">
        <f t="shared" si="227"/>
        <v>0</v>
      </c>
      <c r="E6625" s="17">
        <f>'Trading Days'!I6625</f>
        <v>0</v>
      </c>
      <c r="F6625" s="17">
        <f>'Trading Days'!J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 t="shared" si="226"/>
        <v>0</v>
      </c>
      <c r="D6626">
        <f t="shared" si="227"/>
        <v>0</v>
      </c>
      <c r="E6626" s="17">
        <f>'Trading Days'!I6626</f>
        <v>0</v>
      </c>
      <c r="F6626" s="17">
        <f>'Trading Days'!J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 t="shared" si="226"/>
        <v>0</v>
      </c>
      <c r="D6627">
        <f t="shared" si="227"/>
        <v>0</v>
      </c>
      <c r="E6627" s="17">
        <f>'Trading Days'!I6627</f>
        <v>0</v>
      </c>
      <c r="F6627" s="17">
        <f>'Trading Days'!J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 t="shared" si="226"/>
        <v>0</v>
      </c>
      <c r="D6628">
        <f t="shared" si="227"/>
        <v>0</v>
      </c>
      <c r="E6628" s="17">
        <f>'Trading Days'!I6628</f>
        <v>0</v>
      </c>
      <c r="F6628" s="17">
        <f>'Trading Days'!J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 t="shared" si="226"/>
        <v>0</v>
      </c>
      <c r="D6629">
        <f t="shared" si="227"/>
        <v>0</v>
      </c>
      <c r="E6629" s="17">
        <f>'Trading Days'!I6629</f>
        <v>0</v>
      </c>
      <c r="F6629" s="17">
        <f>'Trading Days'!J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 t="shared" si="226"/>
        <v>0</v>
      </c>
      <c r="D6630">
        <f t="shared" si="227"/>
        <v>0</v>
      </c>
      <c r="E6630" s="17">
        <f>'Trading Days'!I6630</f>
        <v>0</v>
      </c>
      <c r="F6630" s="17">
        <f>'Trading Days'!J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 t="shared" si="226"/>
        <v>0</v>
      </c>
      <c r="D6631">
        <f t="shared" si="227"/>
        <v>0</v>
      </c>
      <c r="E6631" s="17">
        <f>'Trading Days'!I6631</f>
        <v>0</v>
      </c>
      <c r="F6631" s="17">
        <f>'Trading Days'!J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 t="shared" si="226"/>
        <v>0</v>
      </c>
      <c r="D6632">
        <f t="shared" si="227"/>
        <v>0</v>
      </c>
      <c r="E6632" s="17">
        <f>'Trading Days'!I6632</f>
        <v>0</v>
      </c>
      <c r="F6632" s="17">
        <f>'Trading Days'!J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 t="shared" si="226"/>
        <v>0</v>
      </c>
      <c r="D6633">
        <f t="shared" si="227"/>
        <v>0</v>
      </c>
      <c r="E6633" s="17">
        <f>'Trading Days'!I6633</f>
        <v>0</v>
      </c>
      <c r="F6633" s="17">
        <f>'Trading Days'!J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 t="shared" si="226"/>
        <v>0</v>
      </c>
      <c r="D6634">
        <f t="shared" si="227"/>
        <v>0</v>
      </c>
      <c r="E6634" s="17">
        <f>'Trading Days'!I6634</f>
        <v>0</v>
      </c>
      <c r="F6634" s="17">
        <f>'Trading Days'!J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 t="shared" si="226"/>
        <v>0</v>
      </c>
      <c r="D6635">
        <f t="shared" si="227"/>
        <v>0</v>
      </c>
      <c r="E6635" s="17">
        <f>'Trading Days'!I6635</f>
        <v>0</v>
      </c>
      <c r="F6635" s="17">
        <f>'Trading Days'!J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 t="shared" si="226"/>
        <v>0</v>
      </c>
      <c r="D6636">
        <f t="shared" si="227"/>
        <v>0</v>
      </c>
      <c r="E6636" s="17">
        <f>'Trading Days'!I6636</f>
        <v>0</v>
      </c>
      <c r="F6636" s="17">
        <f>'Trading Days'!J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 t="shared" si="226"/>
        <v>0</v>
      </c>
      <c r="D6637">
        <f t="shared" si="227"/>
        <v>0</v>
      </c>
      <c r="E6637" s="17">
        <f>'Trading Days'!I6637</f>
        <v>0</v>
      </c>
      <c r="F6637" s="17">
        <f>'Trading Days'!J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 t="shared" si="226"/>
        <v>0</v>
      </c>
      <c r="D6638">
        <f t="shared" si="227"/>
        <v>0</v>
      </c>
      <c r="E6638" s="17">
        <f>'Trading Days'!I6638</f>
        <v>0</v>
      </c>
      <c r="F6638" s="17">
        <f>'Trading Days'!J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 t="shared" si="226"/>
        <v>0</v>
      </c>
      <c r="D6639">
        <f t="shared" si="227"/>
        <v>0</v>
      </c>
      <c r="E6639" s="17">
        <f>'Trading Days'!I6639</f>
        <v>0</v>
      </c>
      <c r="F6639" s="17">
        <f>'Trading Days'!J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 t="shared" si="226"/>
        <v>0</v>
      </c>
      <c r="D6640">
        <f t="shared" si="227"/>
        <v>0</v>
      </c>
      <c r="E6640" s="17">
        <f>'Trading Days'!I6640</f>
        <v>0</v>
      </c>
      <c r="F6640" s="17">
        <f>'Trading Days'!J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 t="shared" si="226"/>
        <v>0</v>
      </c>
      <c r="D6641">
        <f t="shared" si="227"/>
        <v>0</v>
      </c>
      <c r="E6641" s="17">
        <f>'Trading Days'!I6641</f>
        <v>0</v>
      </c>
      <c r="F6641" s="17">
        <f>'Trading Days'!J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 t="shared" si="226"/>
        <v>0</v>
      </c>
      <c r="D6642">
        <f t="shared" si="227"/>
        <v>0</v>
      </c>
      <c r="E6642" s="17">
        <f>'Trading Days'!I6642</f>
        <v>0</v>
      </c>
      <c r="F6642" s="17">
        <f>'Trading Days'!J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 t="shared" si="226"/>
        <v>0</v>
      </c>
      <c r="D6643">
        <f t="shared" si="227"/>
        <v>0</v>
      </c>
      <c r="E6643" s="17">
        <f>'Trading Days'!I6643</f>
        <v>0</v>
      </c>
      <c r="F6643" s="17">
        <f>'Trading Days'!J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 t="shared" si="226"/>
        <v>0</v>
      </c>
      <c r="D6644">
        <f t="shared" si="227"/>
        <v>0</v>
      </c>
      <c r="E6644" s="17">
        <f>'Trading Days'!I6644</f>
        <v>0</v>
      </c>
      <c r="F6644" s="17">
        <f>'Trading Days'!J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 t="shared" si="226"/>
        <v>0</v>
      </c>
      <c r="D6645">
        <f t="shared" si="227"/>
        <v>0</v>
      </c>
      <c r="E6645" s="17">
        <f>'Trading Days'!I6645</f>
        <v>0</v>
      </c>
      <c r="F6645" s="17">
        <f>'Trading Days'!J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 t="shared" si="226"/>
        <v>0</v>
      </c>
      <c r="D6646">
        <f t="shared" si="227"/>
        <v>0</v>
      </c>
      <c r="E6646" s="17">
        <f>'Trading Days'!I6646</f>
        <v>0</v>
      </c>
      <c r="F6646" s="17">
        <f>'Trading Days'!J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 t="shared" si="226"/>
        <v>0</v>
      </c>
      <c r="D6647">
        <f t="shared" si="227"/>
        <v>0</v>
      </c>
      <c r="E6647" s="17">
        <f>'Trading Days'!I6647</f>
        <v>0</v>
      </c>
      <c r="F6647" s="17">
        <f>'Trading Days'!J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 t="shared" si="226"/>
        <v>0</v>
      </c>
      <c r="D6648">
        <f t="shared" si="227"/>
        <v>0</v>
      </c>
      <c r="E6648" s="17">
        <f>'Trading Days'!I6648</f>
        <v>0</v>
      </c>
      <c r="F6648" s="17">
        <f>'Trading Days'!J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 t="shared" si="226"/>
        <v>0</v>
      </c>
      <c r="D6649">
        <f t="shared" si="227"/>
        <v>0</v>
      </c>
      <c r="E6649" s="17">
        <f>'Trading Days'!I6649</f>
        <v>0</v>
      </c>
      <c r="F6649" s="17">
        <f>'Trading Days'!J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 t="shared" si="226"/>
        <v>0</v>
      </c>
      <c r="D6650">
        <f t="shared" si="227"/>
        <v>0</v>
      </c>
      <c r="E6650" s="17">
        <f>'Trading Days'!I6650</f>
        <v>0</v>
      </c>
      <c r="F6650" s="17">
        <f>'Trading Days'!J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 t="shared" si="226"/>
        <v>0</v>
      </c>
      <c r="D6651">
        <f t="shared" si="227"/>
        <v>0</v>
      </c>
      <c r="E6651" s="17">
        <f>'Trading Days'!I6651</f>
        <v>0</v>
      </c>
      <c r="F6651" s="17">
        <f>'Trading Days'!J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 t="shared" si="226"/>
        <v>0</v>
      </c>
      <c r="D6652">
        <f t="shared" si="227"/>
        <v>0</v>
      </c>
      <c r="E6652" s="17">
        <f>'Trading Days'!I6652</f>
        <v>0</v>
      </c>
      <c r="F6652" s="17">
        <f>'Trading Days'!J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 t="shared" si="226"/>
        <v>0</v>
      </c>
      <c r="D6653">
        <f t="shared" si="227"/>
        <v>0</v>
      </c>
      <c r="E6653" s="17">
        <f>'Trading Days'!I6653</f>
        <v>0</v>
      </c>
      <c r="F6653" s="17">
        <f>'Trading Days'!J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 t="shared" si="226"/>
        <v>0</v>
      </c>
      <c r="D6654">
        <f t="shared" si="227"/>
        <v>0</v>
      </c>
      <c r="E6654" s="17">
        <f>'Trading Days'!I6654</f>
        <v>0</v>
      </c>
      <c r="F6654" s="17">
        <f>'Trading Days'!J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 t="shared" si="226"/>
        <v>0</v>
      </c>
      <c r="D6655">
        <f t="shared" si="227"/>
        <v>0</v>
      </c>
      <c r="E6655" s="17">
        <f>'Trading Days'!I6655</f>
        <v>0</v>
      </c>
      <c r="F6655" s="17">
        <f>'Trading Days'!J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 t="shared" si="226"/>
        <v>0</v>
      </c>
      <c r="D6656">
        <f t="shared" si="227"/>
        <v>0</v>
      </c>
      <c r="E6656" s="17">
        <f>'Trading Days'!I6656</f>
        <v>0</v>
      </c>
      <c r="F6656" s="17">
        <f>'Trading Days'!J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 t="shared" si="226"/>
        <v>0</v>
      </c>
      <c r="D6657">
        <f t="shared" si="227"/>
        <v>0</v>
      </c>
      <c r="E6657" s="17">
        <f>'Trading Days'!I6657</f>
        <v>0</v>
      </c>
      <c r="F6657" s="17">
        <f>'Trading Days'!J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 t="shared" si="226"/>
        <v>0</v>
      </c>
      <c r="D6658">
        <f t="shared" si="227"/>
        <v>0</v>
      </c>
      <c r="E6658" s="17">
        <f>'Trading Days'!I6658</f>
        <v>0</v>
      </c>
      <c r="F6658" s="17">
        <f>'Trading Days'!J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 t="shared" ref="C6659:C6722" si="228">B6659^2</f>
        <v>0</v>
      </c>
      <c r="D6659">
        <f t="shared" ref="D6659:D6722" si="229">B6659^3</f>
        <v>0</v>
      </c>
      <c r="E6659" s="17">
        <f>'Trading Days'!I6659</f>
        <v>0</v>
      </c>
      <c r="F6659" s="17">
        <f>'Trading Days'!J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 t="shared" si="228"/>
        <v>0</v>
      </c>
      <c r="D6660">
        <f t="shared" si="229"/>
        <v>0</v>
      </c>
      <c r="E6660" s="17">
        <f>'Trading Days'!I6660</f>
        <v>0</v>
      </c>
      <c r="F6660" s="17">
        <f>'Trading Days'!J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 t="shared" si="228"/>
        <v>0</v>
      </c>
      <c r="D6661">
        <f t="shared" si="229"/>
        <v>0</v>
      </c>
      <c r="E6661" s="17">
        <f>'Trading Days'!I6661</f>
        <v>0</v>
      </c>
      <c r="F6661" s="17">
        <f>'Trading Days'!J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 t="shared" si="228"/>
        <v>0</v>
      </c>
      <c r="D6662">
        <f t="shared" si="229"/>
        <v>0</v>
      </c>
      <c r="E6662" s="17">
        <f>'Trading Days'!I6662</f>
        <v>0</v>
      </c>
      <c r="F6662" s="17">
        <f>'Trading Days'!J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 t="shared" si="228"/>
        <v>0</v>
      </c>
      <c r="D6663">
        <f t="shared" si="229"/>
        <v>0</v>
      </c>
      <c r="E6663" s="17">
        <f>'Trading Days'!I6663</f>
        <v>0</v>
      </c>
      <c r="F6663" s="17">
        <f>'Trading Days'!J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 t="shared" si="228"/>
        <v>0</v>
      </c>
      <c r="D6664">
        <f t="shared" si="229"/>
        <v>0</v>
      </c>
      <c r="E6664" s="17">
        <f>'Trading Days'!I6664</f>
        <v>0</v>
      </c>
      <c r="F6664" s="17">
        <f>'Trading Days'!J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 t="shared" si="228"/>
        <v>0</v>
      </c>
      <c r="D6665">
        <f t="shared" si="229"/>
        <v>0</v>
      </c>
      <c r="E6665" s="17">
        <f>'Trading Days'!I6665</f>
        <v>0</v>
      </c>
      <c r="F6665" s="17">
        <f>'Trading Days'!J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 t="shared" si="228"/>
        <v>0</v>
      </c>
      <c r="D6666">
        <f t="shared" si="229"/>
        <v>0</v>
      </c>
      <c r="E6666" s="17">
        <f>'Trading Days'!I6666</f>
        <v>0</v>
      </c>
      <c r="F6666" s="17">
        <f>'Trading Days'!J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 t="shared" si="228"/>
        <v>0</v>
      </c>
      <c r="D6667">
        <f t="shared" si="229"/>
        <v>0</v>
      </c>
      <c r="E6667" s="17">
        <f>'Trading Days'!I6667</f>
        <v>0</v>
      </c>
      <c r="F6667" s="17">
        <f>'Trading Days'!J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 t="shared" si="228"/>
        <v>0</v>
      </c>
      <c r="D6668">
        <f t="shared" si="229"/>
        <v>0</v>
      </c>
      <c r="E6668" s="17">
        <f>'Trading Days'!I6668</f>
        <v>0</v>
      </c>
      <c r="F6668" s="17">
        <f>'Trading Days'!J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 t="shared" si="228"/>
        <v>0</v>
      </c>
      <c r="D6669">
        <f t="shared" si="229"/>
        <v>0</v>
      </c>
      <c r="E6669" s="17">
        <f>'Trading Days'!I6669</f>
        <v>0</v>
      </c>
      <c r="F6669" s="17">
        <f>'Trading Days'!J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 t="shared" si="228"/>
        <v>0</v>
      </c>
      <c r="D6670">
        <f t="shared" si="229"/>
        <v>0</v>
      </c>
      <c r="E6670" s="17">
        <f>'Trading Days'!I6670</f>
        <v>0</v>
      </c>
      <c r="F6670" s="17">
        <f>'Trading Days'!J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 t="shared" si="228"/>
        <v>0</v>
      </c>
      <c r="D6671">
        <f t="shared" si="229"/>
        <v>0</v>
      </c>
      <c r="E6671" s="17">
        <f>'Trading Days'!I6671</f>
        <v>0</v>
      </c>
      <c r="F6671" s="17">
        <f>'Trading Days'!J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 t="shared" si="228"/>
        <v>0</v>
      </c>
      <c r="D6672">
        <f t="shared" si="229"/>
        <v>0</v>
      </c>
      <c r="E6672" s="17">
        <f>'Trading Days'!I6672</f>
        <v>0</v>
      </c>
      <c r="F6672" s="17">
        <f>'Trading Days'!J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 t="shared" si="228"/>
        <v>0</v>
      </c>
      <c r="D6673">
        <f t="shared" si="229"/>
        <v>0</v>
      </c>
      <c r="E6673" s="17">
        <f>'Trading Days'!I6673</f>
        <v>0</v>
      </c>
      <c r="F6673" s="17">
        <f>'Trading Days'!J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 t="shared" si="228"/>
        <v>0</v>
      </c>
      <c r="D6674">
        <f t="shared" si="229"/>
        <v>0</v>
      </c>
      <c r="E6674" s="17">
        <f>'Trading Days'!I6674</f>
        <v>0</v>
      </c>
      <c r="F6674" s="17">
        <f>'Trading Days'!J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 t="shared" si="228"/>
        <v>0</v>
      </c>
      <c r="D6675">
        <f t="shared" si="229"/>
        <v>0</v>
      </c>
      <c r="E6675" s="17">
        <f>'Trading Days'!I6675</f>
        <v>0</v>
      </c>
      <c r="F6675" s="17">
        <f>'Trading Days'!J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 t="shared" si="228"/>
        <v>0</v>
      </c>
      <c r="D6676">
        <f t="shared" si="229"/>
        <v>0</v>
      </c>
      <c r="E6676" s="17">
        <f>'Trading Days'!I6676</f>
        <v>0</v>
      </c>
      <c r="F6676" s="17">
        <f>'Trading Days'!J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 t="shared" si="228"/>
        <v>0</v>
      </c>
      <c r="D6677">
        <f t="shared" si="229"/>
        <v>0</v>
      </c>
      <c r="E6677" s="17">
        <f>'Trading Days'!I6677</f>
        <v>0</v>
      </c>
      <c r="F6677" s="17">
        <f>'Trading Days'!J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 t="shared" si="228"/>
        <v>0</v>
      </c>
      <c r="D6678">
        <f t="shared" si="229"/>
        <v>0</v>
      </c>
      <c r="E6678" s="17">
        <f>'Trading Days'!I6678</f>
        <v>0</v>
      </c>
      <c r="F6678" s="17">
        <f>'Trading Days'!J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 t="shared" si="228"/>
        <v>0</v>
      </c>
      <c r="D6679">
        <f t="shared" si="229"/>
        <v>0</v>
      </c>
      <c r="E6679" s="17">
        <f>'Trading Days'!I6679</f>
        <v>0</v>
      </c>
      <c r="F6679" s="17">
        <f>'Trading Days'!J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 t="shared" si="228"/>
        <v>0</v>
      </c>
      <c r="D6680">
        <f t="shared" si="229"/>
        <v>0</v>
      </c>
      <c r="E6680" s="17">
        <f>'Trading Days'!I6680</f>
        <v>0</v>
      </c>
      <c r="F6680" s="17">
        <f>'Trading Days'!J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 t="shared" si="228"/>
        <v>0</v>
      </c>
      <c r="D6681">
        <f t="shared" si="229"/>
        <v>0</v>
      </c>
      <c r="E6681" s="17">
        <f>'Trading Days'!I6681</f>
        <v>0</v>
      </c>
      <c r="F6681" s="17">
        <f>'Trading Days'!J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 t="shared" si="228"/>
        <v>0</v>
      </c>
      <c r="D6682">
        <f t="shared" si="229"/>
        <v>0</v>
      </c>
      <c r="E6682" s="17">
        <f>'Trading Days'!I6682</f>
        <v>0</v>
      </c>
      <c r="F6682" s="17">
        <f>'Trading Days'!J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 t="shared" si="228"/>
        <v>0</v>
      </c>
      <c r="D6683">
        <f t="shared" si="229"/>
        <v>0</v>
      </c>
      <c r="E6683" s="17">
        <f>'Trading Days'!I6683</f>
        <v>0</v>
      </c>
      <c r="F6683" s="17">
        <f>'Trading Days'!J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 t="shared" si="228"/>
        <v>0</v>
      </c>
      <c r="D6684">
        <f t="shared" si="229"/>
        <v>0</v>
      </c>
      <c r="E6684" s="17">
        <f>'Trading Days'!I6684</f>
        <v>0</v>
      </c>
      <c r="F6684" s="17">
        <f>'Trading Days'!J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 t="shared" si="228"/>
        <v>0</v>
      </c>
      <c r="D6685">
        <f t="shared" si="229"/>
        <v>0</v>
      </c>
      <c r="E6685" s="17">
        <f>'Trading Days'!I6685</f>
        <v>0</v>
      </c>
      <c r="F6685" s="17">
        <f>'Trading Days'!J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 t="shared" si="228"/>
        <v>0</v>
      </c>
      <c r="D6686">
        <f t="shared" si="229"/>
        <v>0</v>
      </c>
      <c r="E6686" s="17">
        <f>'Trading Days'!I6686</f>
        <v>0</v>
      </c>
      <c r="F6686" s="17">
        <f>'Trading Days'!J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 t="shared" si="228"/>
        <v>0</v>
      </c>
      <c r="D6687">
        <f t="shared" si="229"/>
        <v>0</v>
      </c>
      <c r="E6687" s="17">
        <f>'Trading Days'!I6687</f>
        <v>0</v>
      </c>
      <c r="F6687" s="17">
        <f>'Trading Days'!J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 t="shared" si="228"/>
        <v>0</v>
      </c>
      <c r="D6688">
        <f t="shared" si="229"/>
        <v>0</v>
      </c>
      <c r="E6688" s="17">
        <f>'Trading Days'!I6688</f>
        <v>0</v>
      </c>
      <c r="F6688" s="17">
        <f>'Trading Days'!J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 t="shared" si="228"/>
        <v>0</v>
      </c>
      <c r="D6689">
        <f t="shared" si="229"/>
        <v>0</v>
      </c>
      <c r="E6689" s="17">
        <f>'Trading Days'!I6689</f>
        <v>0</v>
      </c>
      <c r="F6689" s="17">
        <f>'Trading Days'!J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 t="shared" si="228"/>
        <v>0</v>
      </c>
      <c r="D6690">
        <f t="shared" si="229"/>
        <v>0</v>
      </c>
      <c r="E6690" s="17">
        <f>'Trading Days'!I6690</f>
        <v>0</v>
      </c>
      <c r="F6690" s="17">
        <f>'Trading Days'!J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 t="shared" si="228"/>
        <v>0</v>
      </c>
      <c r="D6691">
        <f t="shared" si="229"/>
        <v>0</v>
      </c>
      <c r="E6691" s="17">
        <f>'Trading Days'!I6691</f>
        <v>0</v>
      </c>
      <c r="F6691" s="17">
        <f>'Trading Days'!J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 t="shared" si="228"/>
        <v>0</v>
      </c>
      <c r="D6692">
        <f t="shared" si="229"/>
        <v>0</v>
      </c>
      <c r="E6692" s="17">
        <f>'Trading Days'!I6692</f>
        <v>0</v>
      </c>
      <c r="F6692" s="17">
        <f>'Trading Days'!J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 t="shared" si="228"/>
        <v>0</v>
      </c>
      <c r="D6693">
        <f t="shared" si="229"/>
        <v>0</v>
      </c>
      <c r="E6693" s="17">
        <f>'Trading Days'!I6693</f>
        <v>0</v>
      </c>
      <c r="F6693" s="17">
        <f>'Trading Days'!J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 t="shared" si="228"/>
        <v>0</v>
      </c>
      <c r="D6694">
        <f t="shared" si="229"/>
        <v>0</v>
      </c>
      <c r="E6694" s="17">
        <f>'Trading Days'!I6694</f>
        <v>0</v>
      </c>
      <c r="F6694" s="17">
        <f>'Trading Days'!J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 t="shared" si="228"/>
        <v>0</v>
      </c>
      <c r="D6695">
        <f t="shared" si="229"/>
        <v>0</v>
      </c>
      <c r="E6695" s="17">
        <f>'Trading Days'!I6695</f>
        <v>0</v>
      </c>
      <c r="F6695" s="17">
        <f>'Trading Days'!J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 t="shared" si="228"/>
        <v>0</v>
      </c>
      <c r="D6696">
        <f t="shared" si="229"/>
        <v>0</v>
      </c>
      <c r="E6696" s="17">
        <f>'Trading Days'!I6696</f>
        <v>0</v>
      </c>
      <c r="F6696" s="17">
        <f>'Trading Days'!J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 t="shared" si="228"/>
        <v>0</v>
      </c>
      <c r="D6697">
        <f t="shared" si="229"/>
        <v>0</v>
      </c>
      <c r="E6697" s="17">
        <f>'Trading Days'!I6697</f>
        <v>0</v>
      </c>
      <c r="F6697" s="17">
        <f>'Trading Days'!J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 t="shared" si="228"/>
        <v>0</v>
      </c>
      <c r="D6698">
        <f t="shared" si="229"/>
        <v>0</v>
      </c>
      <c r="E6698" s="17">
        <f>'Trading Days'!I6698</f>
        <v>0</v>
      </c>
      <c r="F6698" s="17">
        <f>'Trading Days'!J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 t="shared" si="228"/>
        <v>0</v>
      </c>
      <c r="D6699">
        <f t="shared" si="229"/>
        <v>0</v>
      </c>
      <c r="E6699" s="17">
        <f>'Trading Days'!I6699</f>
        <v>0</v>
      </c>
      <c r="F6699" s="17">
        <f>'Trading Days'!J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 t="shared" si="228"/>
        <v>0</v>
      </c>
      <c r="D6700">
        <f t="shared" si="229"/>
        <v>0</v>
      </c>
      <c r="E6700" s="17">
        <f>'Trading Days'!I6700</f>
        <v>0</v>
      </c>
      <c r="F6700" s="17">
        <f>'Trading Days'!J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 t="shared" si="228"/>
        <v>0</v>
      </c>
      <c r="D6701">
        <f t="shared" si="229"/>
        <v>0</v>
      </c>
      <c r="E6701" s="17">
        <f>'Trading Days'!I6701</f>
        <v>0</v>
      </c>
      <c r="F6701" s="17">
        <f>'Trading Days'!J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 t="shared" si="228"/>
        <v>0</v>
      </c>
      <c r="D6702">
        <f t="shared" si="229"/>
        <v>0</v>
      </c>
      <c r="E6702" s="17">
        <f>'Trading Days'!I6702</f>
        <v>0</v>
      </c>
      <c r="F6702" s="17">
        <f>'Trading Days'!J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 t="shared" si="228"/>
        <v>0</v>
      </c>
      <c r="D6703">
        <f t="shared" si="229"/>
        <v>0</v>
      </c>
      <c r="E6703" s="17">
        <f>'Trading Days'!I6703</f>
        <v>0</v>
      </c>
      <c r="F6703" s="17">
        <f>'Trading Days'!J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 t="shared" si="228"/>
        <v>0</v>
      </c>
      <c r="D6704">
        <f t="shared" si="229"/>
        <v>0</v>
      </c>
      <c r="E6704" s="17">
        <f>'Trading Days'!I6704</f>
        <v>0</v>
      </c>
      <c r="F6704" s="17">
        <f>'Trading Days'!J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 t="shared" si="228"/>
        <v>0</v>
      </c>
      <c r="D6705">
        <f t="shared" si="229"/>
        <v>0</v>
      </c>
      <c r="E6705" s="17">
        <f>'Trading Days'!I6705</f>
        <v>0</v>
      </c>
      <c r="F6705" s="17">
        <f>'Trading Days'!J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 t="shared" si="228"/>
        <v>0</v>
      </c>
      <c r="D6706">
        <f t="shared" si="229"/>
        <v>0</v>
      </c>
      <c r="E6706" s="17">
        <f>'Trading Days'!I6706</f>
        <v>0</v>
      </c>
      <c r="F6706" s="17">
        <f>'Trading Days'!J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 t="shared" si="228"/>
        <v>0</v>
      </c>
      <c r="D6707">
        <f t="shared" si="229"/>
        <v>0</v>
      </c>
      <c r="E6707" s="17">
        <f>'Trading Days'!I6707</f>
        <v>0</v>
      </c>
      <c r="F6707" s="17">
        <f>'Trading Days'!J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 t="shared" si="228"/>
        <v>0</v>
      </c>
      <c r="D6708">
        <f t="shared" si="229"/>
        <v>0</v>
      </c>
      <c r="E6708" s="17">
        <f>'Trading Days'!I6708</f>
        <v>0</v>
      </c>
      <c r="F6708" s="17">
        <f>'Trading Days'!J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 t="shared" si="228"/>
        <v>0</v>
      </c>
      <c r="D6709">
        <f t="shared" si="229"/>
        <v>0</v>
      </c>
      <c r="E6709" s="17">
        <f>'Trading Days'!I6709</f>
        <v>0</v>
      </c>
      <c r="F6709" s="17">
        <f>'Trading Days'!J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 t="shared" si="228"/>
        <v>0</v>
      </c>
      <c r="D6710">
        <f t="shared" si="229"/>
        <v>0</v>
      </c>
      <c r="E6710" s="17">
        <f>'Trading Days'!I6710</f>
        <v>0</v>
      </c>
      <c r="F6710" s="17">
        <f>'Trading Days'!J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 t="shared" si="228"/>
        <v>0</v>
      </c>
      <c r="D6711">
        <f t="shared" si="229"/>
        <v>0</v>
      </c>
      <c r="E6711" s="17">
        <f>'Trading Days'!I6711</f>
        <v>0</v>
      </c>
      <c r="F6711" s="17">
        <f>'Trading Days'!J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 t="shared" si="228"/>
        <v>0</v>
      </c>
      <c r="D6712">
        <f t="shared" si="229"/>
        <v>0</v>
      </c>
      <c r="E6712" s="17">
        <f>'Trading Days'!I6712</f>
        <v>0</v>
      </c>
      <c r="F6712" s="17">
        <f>'Trading Days'!J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 t="shared" si="228"/>
        <v>0</v>
      </c>
      <c r="D6713">
        <f t="shared" si="229"/>
        <v>0</v>
      </c>
      <c r="E6713" s="17">
        <f>'Trading Days'!I6713</f>
        <v>0</v>
      </c>
      <c r="F6713" s="17">
        <f>'Trading Days'!J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 t="shared" si="228"/>
        <v>0</v>
      </c>
      <c r="D6714">
        <f t="shared" si="229"/>
        <v>0</v>
      </c>
      <c r="E6714" s="17">
        <f>'Trading Days'!I6714</f>
        <v>0</v>
      </c>
      <c r="F6714" s="17">
        <f>'Trading Days'!J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 t="shared" si="228"/>
        <v>0</v>
      </c>
      <c r="D6715">
        <f t="shared" si="229"/>
        <v>0</v>
      </c>
      <c r="E6715" s="17">
        <f>'Trading Days'!I6715</f>
        <v>0</v>
      </c>
      <c r="F6715" s="17">
        <f>'Trading Days'!J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 t="shared" si="228"/>
        <v>0</v>
      </c>
      <c r="D6716">
        <f t="shared" si="229"/>
        <v>0</v>
      </c>
      <c r="E6716" s="17">
        <f>'Trading Days'!I6716</f>
        <v>0</v>
      </c>
      <c r="F6716" s="17">
        <f>'Trading Days'!J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 t="shared" si="228"/>
        <v>0</v>
      </c>
      <c r="D6717">
        <f t="shared" si="229"/>
        <v>0</v>
      </c>
      <c r="E6717" s="17">
        <f>'Trading Days'!I6717</f>
        <v>0</v>
      </c>
      <c r="F6717" s="17">
        <f>'Trading Days'!J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 t="shared" si="228"/>
        <v>0</v>
      </c>
      <c r="D6718">
        <f t="shared" si="229"/>
        <v>0</v>
      </c>
      <c r="E6718" s="17">
        <f>'Trading Days'!I6718</f>
        <v>0</v>
      </c>
      <c r="F6718" s="17">
        <f>'Trading Days'!J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 t="shared" si="228"/>
        <v>0</v>
      </c>
      <c r="D6719">
        <f t="shared" si="229"/>
        <v>0</v>
      </c>
      <c r="E6719" s="17">
        <f>'Trading Days'!I6719</f>
        <v>0</v>
      </c>
      <c r="F6719" s="17">
        <f>'Trading Days'!J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 t="shared" si="228"/>
        <v>0</v>
      </c>
      <c r="D6720">
        <f t="shared" si="229"/>
        <v>0</v>
      </c>
      <c r="E6720" s="17">
        <f>'Trading Days'!I6720</f>
        <v>0</v>
      </c>
      <c r="F6720" s="17">
        <f>'Trading Days'!J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 t="shared" si="228"/>
        <v>0</v>
      </c>
      <c r="D6721">
        <f t="shared" si="229"/>
        <v>0</v>
      </c>
      <c r="E6721" s="17">
        <f>'Trading Days'!I6721</f>
        <v>0</v>
      </c>
      <c r="F6721" s="17">
        <f>'Trading Days'!J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 t="shared" si="228"/>
        <v>0</v>
      </c>
      <c r="D6722">
        <f t="shared" si="229"/>
        <v>0</v>
      </c>
      <c r="E6722" s="17">
        <f>'Trading Days'!I6722</f>
        <v>0</v>
      </c>
      <c r="F6722" s="17">
        <f>'Trading Days'!J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 t="shared" ref="C6723:C6786" si="230">B6723^2</f>
        <v>0</v>
      </c>
      <c r="D6723">
        <f t="shared" ref="D6723:D6786" si="231">B6723^3</f>
        <v>0</v>
      </c>
      <c r="E6723" s="17">
        <f>'Trading Days'!I6723</f>
        <v>0</v>
      </c>
      <c r="F6723" s="17">
        <f>'Trading Days'!J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 t="shared" si="230"/>
        <v>0</v>
      </c>
      <c r="D6724">
        <f t="shared" si="231"/>
        <v>0</v>
      </c>
      <c r="E6724" s="17">
        <f>'Trading Days'!I6724</f>
        <v>0</v>
      </c>
      <c r="F6724" s="17">
        <f>'Trading Days'!J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 t="shared" si="230"/>
        <v>0</v>
      </c>
      <c r="D6725">
        <f t="shared" si="231"/>
        <v>0</v>
      </c>
      <c r="E6725" s="17">
        <f>'Trading Days'!I6725</f>
        <v>0</v>
      </c>
      <c r="F6725" s="17">
        <f>'Trading Days'!J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 t="shared" si="230"/>
        <v>0</v>
      </c>
      <c r="D6726">
        <f t="shared" si="231"/>
        <v>0</v>
      </c>
      <c r="E6726" s="17">
        <f>'Trading Days'!I6726</f>
        <v>0</v>
      </c>
      <c r="F6726" s="17">
        <f>'Trading Days'!J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 t="shared" si="230"/>
        <v>0</v>
      </c>
      <c r="D6727">
        <f t="shared" si="231"/>
        <v>0</v>
      </c>
      <c r="E6727" s="17">
        <f>'Trading Days'!I6727</f>
        <v>0</v>
      </c>
      <c r="F6727" s="17">
        <f>'Trading Days'!J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 t="shared" si="230"/>
        <v>0</v>
      </c>
      <c r="D6728">
        <f t="shared" si="231"/>
        <v>0</v>
      </c>
      <c r="E6728" s="17">
        <f>'Trading Days'!I6728</f>
        <v>0</v>
      </c>
      <c r="F6728" s="17">
        <f>'Trading Days'!J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 t="shared" si="230"/>
        <v>0</v>
      </c>
      <c r="D6729">
        <f t="shared" si="231"/>
        <v>0</v>
      </c>
      <c r="E6729" s="17">
        <f>'Trading Days'!I6729</f>
        <v>0</v>
      </c>
      <c r="F6729" s="17">
        <f>'Trading Days'!J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 t="shared" si="230"/>
        <v>0</v>
      </c>
      <c r="D6730">
        <f t="shared" si="231"/>
        <v>0</v>
      </c>
      <c r="E6730" s="17">
        <f>'Trading Days'!I6730</f>
        <v>0</v>
      </c>
      <c r="F6730" s="17">
        <f>'Trading Days'!J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 t="shared" si="230"/>
        <v>0</v>
      </c>
      <c r="D6731">
        <f t="shared" si="231"/>
        <v>0</v>
      </c>
      <c r="E6731" s="17">
        <f>'Trading Days'!I6731</f>
        <v>0</v>
      </c>
      <c r="F6731" s="17">
        <f>'Trading Days'!J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 t="shared" si="230"/>
        <v>0</v>
      </c>
      <c r="D6732">
        <f t="shared" si="231"/>
        <v>0</v>
      </c>
      <c r="E6732" s="17">
        <f>'Trading Days'!I6732</f>
        <v>0</v>
      </c>
      <c r="F6732" s="17">
        <f>'Trading Days'!J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 t="shared" si="230"/>
        <v>0</v>
      </c>
      <c r="D6733">
        <f t="shared" si="231"/>
        <v>0</v>
      </c>
      <c r="E6733" s="17">
        <f>'Trading Days'!I6733</f>
        <v>0</v>
      </c>
      <c r="F6733" s="17">
        <f>'Trading Days'!J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 t="shared" si="230"/>
        <v>0</v>
      </c>
      <c r="D6734">
        <f t="shared" si="231"/>
        <v>0</v>
      </c>
      <c r="E6734" s="17">
        <f>'Trading Days'!I6734</f>
        <v>0</v>
      </c>
      <c r="F6734" s="17">
        <f>'Trading Days'!J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 t="shared" si="230"/>
        <v>0</v>
      </c>
      <c r="D6735">
        <f t="shared" si="231"/>
        <v>0</v>
      </c>
      <c r="E6735" s="17">
        <f>'Trading Days'!I6735</f>
        <v>0</v>
      </c>
      <c r="F6735" s="17">
        <f>'Trading Days'!J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 t="shared" si="230"/>
        <v>0</v>
      </c>
      <c r="D6736">
        <f t="shared" si="231"/>
        <v>0</v>
      </c>
      <c r="E6736" s="17">
        <f>'Trading Days'!I6736</f>
        <v>0</v>
      </c>
      <c r="F6736" s="17">
        <f>'Trading Days'!J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 t="shared" si="230"/>
        <v>0</v>
      </c>
      <c r="D6737">
        <f t="shared" si="231"/>
        <v>0</v>
      </c>
      <c r="E6737" s="17">
        <f>'Trading Days'!I6737</f>
        <v>0</v>
      </c>
      <c r="F6737" s="17">
        <f>'Trading Days'!J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 t="shared" si="230"/>
        <v>0</v>
      </c>
      <c r="D6738">
        <f t="shared" si="231"/>
        <v>0</v>
      </c>
      <c r="E6738" s="17">
        <f>'Trading Days'!I6738</f>
        <v>0</v>
      </c>
      <c r="F6738" s="17">
        <f>'Trading Days'!J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 t="shared" si="230"/>
        <v>0</v>
      </c>
      <c r="D6739">
        <f t="shared" si="231"/>
        <v>0</v>
      </c>
      <c r="E6739" s="17">
        <f>'Trading Days'!I6739</f>
        <v>0</v>
      </c>
      <c r="F6739" s="17">
        <f>'Trading Days'!J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 t="shared" si="230"/>
        <v>0</v>
      </c>
      <c r="D6740">
        <f t="shared" si="231"/>
        <v>0</v>
      </c>
      <c r="E6740" s="17">
        <f>'Trading Days'!I6740</f>
        <v>0</v>
      </c>
      <c r="F6740" s="17">
        <f>'Trading Days'!J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 t="shared" si="230"/>
        <v>0</v>
      </c>
      <c r="D6741">
        <f t="shared" si="231"/>
        <v>0</v>
      </c>
      <c r="E6741" s="17">
        <f>'Trading Days'!I6741</f>
        <v>0</v>
      </c>
      <c r="F6741" s="17">
        <f>'Trading Days'!J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 t="shared" si="230"/>
        <v>0</v>
      </c>
      <c r="D6742">
        <f t="shared" si="231"/>
        <v>0</v>
      </c>
      <c r="E6742" s="17">
        <f>'Trading Days'!I6742</f>
        <v>0</v>
      </c>
      <c r="F6742" s="17">
        <f>'Trading Days'!J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 t="shared" si="230"/>
        <v>0</v>
      </c>
      <c r="D6743">
        <f t="shared" si="231"/>
        <v>0</v>
      </c>
      <c r="E6743" s="17">
        <f>'Trading Days'!I6743</f>
        <v>0</v>
      </c>
      <c r="F6743" s="17">
        <f>'Trading Days'!J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 t="shared" si="230"/>
        <v>0</v>
      </c>
      <c r="D6744">
        <f t="shared" si="231"/>
        <v>0</v>
      </c>
      <c r="E6744" s="17">
        <f>'Trading Days'!I6744</f>
        <v>0</v>
      </c>
      <c r="F6744" s="17">
        <f>'Trading Days'!J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 t="shared" si="230"/>
        <v>0</v>
      </c>
      <c r="D6745">
        <f t="shared" si="231"/>
        <v>0</v>
      </c>
      <c r="E6745" s="17">
        <f>'Trading Days'!I6745</f>
        <v>0</v>
      </c>
      <c r="F6745" s="17">
        <f>'Trading Days'!J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 t="shared" si="230"/>
        <v>0</v>
      </c>
      <c r="D6746">
        <f t="shared" si="231"/>
        <v>0</v>
      </c>
      <c r="E6746" s="17">
        <f>'Trading Days'!I6746</f>
        <v>0</v>
      </c>
      <c r="F6746" s="17">
        <f>'Trading Days'!J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 t="shared" si="230"/>
        <v>0</v>
      </c>
      <c r="D6747">
        <f t="shared" si="231"/>
        <v>0</v>
      </c>
      <c r="E6747" s="17">
        <f>'Trading Days'!I6747</f>
        <v>0</v>
      </c>
      <c r="F6747" s="17">
        <f>'Trading Days'!J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 t="shared" si="230"/>
        <v>0</v>
      </c>
      <c r="D6748">
        <f t="shared" si="231"/>
        <v>0</v>
      </c>
      <c r="E6748" s="17">
        <f>'Trading Days'!I6748</f>
        <v>0</v>
      </c>
      <c r="F6748" s="17">
        <f>'Trading Days'!J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 t="shared" si="230"/>
        <v>0</v>
      </c>
      <c r="D6749">
        <f t="shared" si="231"/>
        <v>0</v>
      </c>
      <c r="E6749" s="17">
        <f>'Trading Days'!I6749</f>
        <v>0</v>
      </c>
      <c r="F6749" s="17">
        <f>'Trading Days'!J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 t="shared" si="230"/>
        <v>0</v>
      </c>
      <c r="D6750">
        <f t="shared" si="231"/>
        <v>0</v>
      </c>
      <c r="E6750" s="17">
        <f>'Trading Days'!I6750</f>
        <v>0</v>
      </c>
      <c r="F6750" s="17">
        <f>'Trading Days'!J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 t="shared" si="230"/>
        <v>0</v>
      </c>
      <c r="D6751">
        <f t="shared" si="231"/>
        <v>0</v>
      </c>
      <c r="E6751" s="17">
        <f>'Trading Days'!I6751</f>
        <v>0</v>
      </c>
      <c r="F6751" s="17">
        <f>'Trading Days'!J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 t="shared" si="230"/>
        <v>0</v>
      </c>
      <c r="D6752">
        <f t="shared" si="231"/>
        <v>0</v>
      </c>
      <c r="E6752" s="17">
        <f>'Trading Days'!I6752</f>
        <v>0</v>
      </c>
      <c r="F6752" s="17">
        <f>'Trading Days'!J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 t="shared" si="230"/>
        <v>0</v>
      </c>
      <c r="D6753">
        <f t="shared" si="231"/>
        <v>0</v>
      </c>
      <c r="E6753" s="17">
        <f>'Trading Days'!I6753</f>
        <v>0</v>
      </c>
      <c r="F6753" s="17">
        <f>'Trading Days'!J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 t="shared" si="230"/>
        <v>0</v>
      </c>
      <c r="D6754">
        <f t="shared" si="231"/>
        <v>0</v>
      </c>
      <c r="E6754" s="17">
        <f>'Trading Days'!I6754</f>
        <v>0</v>
      </c>
      <c r="F6754" s="17">
        <f>'Trading Days'!J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 t="shared" si="230"/>
        <v>0</v>
      </c>
      <c r="D6755">
        <f t="shared" si="231"/>
        <v>0</v>
      </c>
      <c r="E6755" s="17">
        <f>'Trading Days'!I6755</f>
        <v>0</v>
      </c>
      <c r="F6755" s="17">
        <f>'Trading Days'!J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 t="shared" si="230"/>
        <v>0</v>
      </c>
      <c r="D6756">
        <f t="shared" si="231"/>
        <v>0</v>
      </c>
      <c r="E6756" s="17">
        <f>'Trading Days'!I6756</f>
        <v>0</v>
      </c>
      <c r="F6756" s="17">
        <f>'Trading Days'!J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 t="shared" si="230"/>
        <v>0</v>
      </c>
      <c r="D6757">
        <f t="shared" si="231"/>
        <v>0</v>
      </c>
      <c r="E6757" s="17">
        <f>'Trading Days'!I6757</f>
        <v>0</v>
      </c>
      <c r="F6757" s="17">
        <f>'Trading Days'!J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 t="shared" si="230"/>
        <v>0</v>
      </c>
      <c r="D6758">
        <f t="shared" si="231"/>
        <v>0</v>
      </c>
      <c r="E6758" s="17">
        <f>'Trading Days'!I6758</f>
        <v>0</v>
      </c>
      <c r="F6758" s="17">
        <f>'Trading Days'!J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 t="shared" si="230"/>
        <v>0</v>
      </c>
      <c r="D6759">
        <f t="shared" si="231"/>
        <v>0</v>
      </c>
      <c r="E6759" s="17">
        <f>'Trading Days'!I6759</f>
        <v>0</v>
      </c>
      <c r="F6759" s="17">
        <f>'Trading Days'!J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 t="shared" si="230"/>
        <v>0</v>
      </c>
      <c r="D6760">
        <f t="shared" si="231"/>
        <v>0</v>
      </c>
      <c r="E6760" s="17">
        <f>'Trading Days'!I6760</f>
        <v>0</v>
      </c>
      <c r="F6760" s="17">
        <f>'Trading Days'!J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 t="shared" si="230"/>
        <v>0</v>
      </c>
      <c r="D6761">
        <f t="shared" si="231"/>
        <v>0</v>
      </c>
      <c r="E6761" s="17">
        <f>'Trading Days'!I6761</f>
        <v>0</v>
      </c>
      <c r="F6761" s="17">
        <f>'Trading Days'!J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 t="shared" si="230"/>
        <v>0</v>
      </c>
      <c r="D6762">
        <f t="shared" si="231"/>
        <v>0</v>
      </c>
      <c r="E6762" s="17">
        <f>'Trading Days'!I6762</f>
        <v>0</v>
      </c>
      <c r="F6762" s="17">
        <f>'Trading Days'!J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 t="shared" si="230"/>
        <v>0</v>
      </c>
      <c r="D6763">
        <f t="shared" si="231"/>
        <v>0</v>
      </c>
      <c r="E6763" s="17">
        <f>'Trading Days'!I6763</f>
        <v>0</v>
      </c>
      <c r="F6763" s="17">
        <f>'Trading Days'!J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 t="shared" si="230"/>
        <v>0</v>
      </c>
      <c r="D6764">
        <f t="shared" si="231"/>
        <v>0</v>
      </c>
      <c r="E6764" s="17">
        <f>'Trading Days'!I6764</f>
        <v>0</v>
      </c>
      <c r="F6764" s="17">
        <f>'Trading Days'!J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 t="shared" si="230"/>
        <v>0</v>
      </c>
      <c r="D6765">
        <f t="shared" si="231"/>
        <v>0</v>
      </c>
      <c r="E6765" s="17">
        <f>'Trading Days'!I6765</f>
        <v>0</v>
      </c>
      <c r="F6765" s="17">
        <f>'Trading Days'!J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 t="shared" si="230"/>
        <v>0</v>
      </c>
      <c r="D6766">
        <f t="shared" si="231"/>
        <v>0</v>
      </c>
      <c r="E6766" s="17">
        <f>'Trading Days'!I6766</f>
        <v>0</v>
      </c>
      <c r="F6766" s="17">
        <f>'Trading Days'!J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 t="shared" si="230"/>
        <v>0</v>
      </c>
      <c r="D6767">
        <f t="shared" si="231"/>
        <v>0</v>
      </c>
      <c r="E6767" s="17">
        <f>'Trading Days'!I6767</f>
        <v>0</v>
      </c>
      <c r="F6767" s="17">
        <f>'Trading Days'!J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 t="shared" si="230"/>
        <v>0</v>
      </c>
      <c r="D6768">
        <f t="shared" si="231"/>
        <v>0</v>
      </c>
      <c r="E6768" s="17">
        <f>'Trading Days'!I6768</f>
        <v>0</v>
      </c>
      <c r="F6768" s="17">
        <f>'Trading Days'!J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 t="shared" si="230"/>
        <v>0</v>
      </c>
      <c r="D6769">
        <f t="shared" si="231"/>
        <v>0</v>
      </c>
      <c r="E6769" s="17">
        <f>'Trading Days'!I6769</f>
        <v>0</v>
      </c>
      <c r="F6769" s="17">
        <f>'Trading Days'!J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 t="shared" si="230"/>
        <v>0</v>
      </c>
      <c r="D6770">
        <f t="shared" si="231"/>
        <v>0</v>
      </c>
      <c r="E6770" s="17">
        <f>'Trading Days'!I6770</f>
        <v>0</v>
      </c>
      <c r="F6770" s="17">
        <f>'Trading Days'!J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 t="shared" si="230"/>
        <v>0</v>
      </c>
      <c r="D6771">
        <f t="shared" si="231"/>
        <v>0</v>
      </c>
      <c r="E6771" s="17">
        <f>'Trading Days'!I6771</f>
        <v>0</v>
      </c>
      <c r="F6771" s="17">
        <f>'Trading Days'!J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 t="shared" si="230"/>
        <v>0</v>
      </c>
      <c r="D6772">
        <f t="shared" si="231"/>
        <v>0</v>
      </c>
      <c r="E6772" s="17">
        <f>'Trading Days'!I6772</f>
        <v>0</v>
      </c>
      <c r="F6772" s="17">
        <f>'Trading Days'!J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 t="shared" si="230"/>
        <v>0</v>
      </c>
      <c r="D6773">
        <f t="shared" si="231"/>
        <v>0</v>
      </c>
      <c r="E6773" s="17">
        <f>'Trading Days'!I6773</f>
        <v>0</v>
      </c>
      <c r="F6773" s="17">
        <f>'Trading Days'!J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 t="shared" si="230"/>
        <v>0</v>
      </c>
      <c r="D6774">
        <f t="shared" si="231"/>
        <v>0</v>
      </c>
      <c r="E6774" s="17">
        <f>'Trading Days'!I6774</f>
        <v>0</v>
      </c>
      <c r="F6774" s="17">
        <f>'Trading Days'!J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 t="shared" si="230"/>
        <v>0</v>
      </c>
      <c r="D6775">
        <f t="shared" si="231"/>
        <v>0</v>
      </c>
      <c r="E6775" s="17">
        <f>'Trading Days'!I6775</f>
        <v>0</v>
      </c>
      <c r="F6775" s="17">
        <f>'Trading Days'!J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 t="shared" si="230"/>
        <v>0</v>
      </c>
      <c r="D6776">
        <f t="shared" si="231"/>
        <v>0</v>
      </c>
      <c r="E6776" s="17">
        <f>'Trading Days'!I6776</f>
        <v>0</v>
      </c>
      <c r="F6776" s="17">
        <f>'Trading Days'!J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 t="shared" si="230"/>
        <v>0</v>
      </c>
      <c r="D6777">
        <f t="shared" si="231"/>
        <v>0</v>
      </c>
      <c r="E6777" s="17">
        <f>'Trading Days'!I6777</f>
        <v>0</v>
      </c>
      <c r="F6777" s="17">
        <f>'Trading Days'!J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 t="shared" si="230"/>
        <v>0</v>
      </c>
      <c r="D6778">
        <f t="shared" si="231"/>
        <v>0</v>
      </c>
      <c r="E6778" s="17">
        <f>'Trading Days'!I6778</f>
        <v>0</v>
      </c>
      <c r="F6778" s="17">
        <f>'Trading Days'!J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 t="shared" si="230"/>
        <v>0</v>
      </c>
      <c r="D6779">
        <f t="shared" si="231"/>
        <v>0</v>
      </c>
      <c r="E6779" s="17">
        <f>'Trading Days'!I6779</f>
        <v>0</v>
      </c>
      <c r="F6779" s="17">
        <f>'Trading Days'!J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 t="shared" si="230"/>
        <v>0</v>
      </c>
      <c r="D6780">
        <f t="shared" si="231"/>
        <v>0</v>
      </c>
      <c r="E6780" s="17">
        <f>'Trading Days'!I6780</f>
        <v>0</v>
      </c>
      <c r="F6780" s="17">
        <f>'Trading Days'!J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 t="shared" si="230"/>
        <v>0</v>
      </c>
      <c r="D6781">
        <f t="shared" si="231"/>
        <v>0</v>
      </c>
      <c r="E6781" s="17">
        <f>'Trading Days'!I6781</f>
        <v>0</v>
      </c>
      <c r="F6781" s="17">
        <f>'Trading Days'!J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 t="shared" si="230"/>
        <v>0</v>
      </c>
      <c r="D6782">
        <f t="shared" si="231"/>
        <v>0</v>
      </c>
      <c r="E6782" s="17">
        <f>'Trading Days'!I6782</f>
        <v>0</v>
      </c>
      <c r="F6782" s="17">
        <f>'Trading Days'!J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 t="shared" si="230"/>
        <v>0</v>
      </c>
      <c r="D6783">
        <f t="shared" si="231"/>
        <v>0</v>
      </c>
      <c r="E6783" s="17">
        <f>'Trading Days'!I6783</f>
        <v>0</v>
      </c>
      <c r="F6783" s="17">
        <f>'Trading Days'!J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 t="shared" si="230"/>
        <v>0</v>
      </c>
      <c r="D6784">
        <f t="shared" si="231"/>
        <v>0</v>
      </c>
      <c r="E6784" s="17">
        <f>'Trading Days'!I6784</f>
        <v>0</v>
      </c>
      <c r="F6784" s="17">
        <f>'Trading Days'!J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 t="shared" si="230"/>
        <v>0</v>
      </c>
      <c r="D6785">
        <f t="shared" si="231"/>
        <v>0</v>
      </c>
      <c r="E6785" s="17">
        <f>'Trading Days'!I6785</f>
        <v>0</v>
      </c>
      <c r="F6785" s="17">
        <f>'Trading Days'!J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 t="shared" si="230"/>
        <v>0</v>
      </c>
      <c r="D6786">
        <f t="shared" si="231"/>
        <v>0</v>
      </c>
      <c r="E6786" s="17">
        <f>'Trading Days'!I6786</f>
        <v>0</v>
      </c>
      <c r="F6786" s="17">
        <f>'Trading Days'!J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 t="shared" ref="C6787:C6791" si="232">B6787^2</f>
        <v>0</v>
      </c>
      <c r="D6787">
        <f t="shared" ref="D6787:D6791" si="233">B6787^3</f>
        <v>0</v>
      </c>
      <c r="E6787" s="17">
        <f>'Trading Days'!I6787</f>
        <v>0</v>
      </c>
      <c r="F6787" s="17">
        <f>'Trading Days'!J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 t="shared" si="232"/>
        <v>0</v>
      </c>
      <c r="D6788">
        <f t="shared" si="233"/>
        <v>0</v>
      </c>
      <c r="E6788" s="17">
        <f>'Trading Days'!I6788</f>
        <v>0</v>
      </c>
      <c r="F6788" s="17">
        <f>'Trading Days'!J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 t="shared" si="232"/>
        <v>0</v>
      </c>
      <c r="D6789">
        <f t="shared" si="233"/>
        <v>0</v>
      </c>
      <c r="E6789" s="17">
        <f>'Trading Days'!I6789</f>
        <v>0</v>
      </c>
      <c r="F6789" s="17">
        <f>'Trading Days'!J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 t="shared" si="232"/>
        <v>0</v>
      </c>
      <c r="D6790">
        <f t="shared" si="233"/>
        <v>0</v>
      </c>
      <c r="E6790" s="17">
        <f>'Trading Days'!I6790</f>
        <v>0</v>
      </c>
      <c r="F6790" s="17">
        <f>'Trading Days'!J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 t="shared" si="232"/>
        <v>0</v>
      </c>
      <c r="D6791">
        <f t="shared" si="233"/>
        <v>0</v>
      </c>
      <c r="E6791" s="17">
        <f>'Trading Days'!I6791</f>
        <v>0</v>
      </c>
      <c r="F6791" s="17">
        <f>'Trading Days'!J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A9861"/>
  <sheetViews>
    <sheetView workbookViewId="0"/>
  </sheetViews>
  <sheetFormatPr defaultRowHeight="15" x14ac:dyDescent="0.25"/>
  <cols>
    <col min="1" max="19" width="18.28515625" customWidth="1"/>
    <col min="27" max="31" width="9.140625" customWidth="1"/>
  </cols>
  <sheetData>
    <row r="1" spans="1:27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8</v>
      </c>
      <c r="F1" s="2" t="s">
        <v>9</v>
      </c>
      <c r="M1" s="2" t="s">
        <v>20</v>
      </c>
      <c r="N1" s="2" t="s">
        <v>1</v>
      </c>
      <c r="O1" s="3" t="s">
        <v>18</v>
      </c>
      <c r="P1" s="3" t="s">
        <v>19</v>
      </c>
      <c r="Q1" s="3" t="s">
        <v>51</v>
      </c>
      <c r="R1" s="3" t="s">
        <v>52</v>
      </c>
    </row>
    <row r="2" spans="1:27" ht="15.75" customHeight="1" x14ac:dyDescent="0.25">
      <c r="A2" s="1">
        <f>'Trading Days'!A2</f>
        <v>36528</v>
      </c>
      <c r="B2">
        <f>'Trading Days'!B2</f>
        <v>1</v>
      </c>
      <c r="C2">
        <f>B2^2</f>
        <v>1</v>
      </c>
      <c r="D2">
        <f>B2^3</f>
        <v>1</v>
      </c>
      <c r="E2">
        <f>'Trading Days'!I2</f>
        <v>496.42001342773438</v>
      </c>
      <c r="F2">
        <f>'Trading Days'!J2</f>
        <v>0</v>
      </c>
      <c r="M2" s="1">
        <v>45999</v>
      </c>
      <c r="N2">
        <v>9472</v>
      </c>
      <c r="O2">
        <f t="shared" ref="O2:O65" si="0">N2^2</f>
        <v>89718784</v>
      </c>
      <c r="P2">
        <f t="shared" ref="P2:P65" si="1">N2^3</f>
        <v>849816322048</v>
      </c>
      <c r="Q2" s="17">
        <f>$J$289+($J$290*N2)+($J$291*O2)+($J$292*P2)</f>
        <v>2299.3335944898122</v>
      </c>
      <c r="R2" s="17">
        <f>(Q2-E6523)/E6523</f>
        <v>-8.9898880478634355E-2</v>
      </c>
    </row>
    <row r="3" spans="1:27" x14ac:dyDescent="0.25">
      <c r="A3" s="1">
        <f>'Trading Days'!A3</f>
        <v>36529</v>
      </c>
      <c r="B3">
        <f>'Trading Days'!B3</f>
        <v>2</v>
      </c>
      <c r="C3">
        <f t="shared" ref="C3:C66" si="2">B3^2</f>
        <v>4</v>
      </c>
      <c r="D3">
        <f t="shared" ref="D3:D66" si="3">B3^3</f>
        <v>8</v>
      </c>
      <c r="E3">
        <f>'Trading Days'!I3</f>
        <v>478.3800048828125</v>
      </c>
      <c r="F3">
        <f>'Trading Days'!J3</f>
        <v>-3.6340212032059838E-2</v>
      </c>
      <c r="M3" s="1">
        <v>46000</v>
      </c>
      <c r="N3">
        <v>9473</v>
      </c>
      <c r="O3">
        <f t="shared" si="0"/>
        <v>89737729</v>
      </c>
      <c r="P3">
        <f t="shared" si="1"/>
        <v>850085506817</v>
      </c>
      <c r="Q3" s="17">
        <f t="shared" ref="Q3:Q66" si="4">$J$289+($J$290*N3)+($J$291*O3)+($J$292*P3)</f>
        <v>2299.6435801432658</v>
      </c>
      <c r="R3" s="17">
        <f>(Q3-Q2)/Q2</f>
        <v>1.3481543269601301E-4</v>
      </c>
      <c r="AA3" s="1"/>
    </row>
    <row r="4" spans="1:27" x14ac:dyDescent="0.25">
      <c r="A4" s="1">
        <f>'Trading Days'!A4</f>
        <v>36530</v>
      </c>
      <c r="B4">
        <f>'Trading Days'!B4</f>
        <v>3</v>
      </c>
      <c r="C4">
        <f t="shared" si="2"/>
        <v>9</v>
      </c>
      <c r="D4">
        <f t="shared" si="3"/>
        <v>27</v>
      </c>
      <c r="E4">
        <f>'Trading Days'!I4</f>
        <v>478.82998657226563</v>
      </c>
      <c r="F4">
        <f>'Trading Days'!J4</f>
        <v>9.4063649161779672E-4</v>
      </c>
      <c r="M4" s="1">
        <v>46001</v>
      </c>
      <c r="N4">
        <v>9474</v>
      </c>
      <c r="O4">
        <f t="shared" si="0"/>
        <v>89756676</v>
      </c>
      <c r="P4">
        <f t="shared" si="1"/>
        <v>850354748424</v>
      </c>
      <c r="Q4" s="17">
        <f t="shared" si="4"/>
        <v>2299.9535627069808</v>
      </c>
      <c r="R4" s="17">
        <f t="shared" ref="R4:R67" si="5">(Q4-Q3)/Q3</f>
        <v>1.3479591637227851E-4</v>
      </c>
      <c r="AA4" s="1"/>
    </row>
    <row r="5" spans="1:27" x14ac:dyDescent="0.25">
      <c r="A5" s="1">
        <f>'Trading Days'!A5</f>
        <v>36531</v>
      </c>
      <c r="B5">
        <f>'Trading Days'!B5</f>
        <v>4</v>
      </c>
      <c r="C5">
        <f t="shared" si="2"/>
        <v>16</v>
      </c>
      <c r="D5">
        <f t="shared" si="3"/>
        <v>64</v>
      </c>
      <c r="E5">
        <f>'Trading Days'!I5</f>
        <v>475.33999633789063</v>
      </c>
      <c r="F5">
        <f>'Trading Days'!J5</f>
        <v>-7.2885791037405889E-3</v>
      </c>
      <c r="M5" s="1">
        <v>46002</v>
      </c>
      <c r="N5">
        <v>9475</v>
      </c>
      <c r="O5">
        <f t="shared" si="0"/>
        <v>89775625</v>
      </c>
      <c r="P5">
        <f t="shared" si="1"/>
        <v>850624046875</v>
      </c>
      <c r="Q5" s="17">
        <f t="shared" si="4"/>
        <v>2300.2635421717059</v>
      </c>
      <c r="R5" s="17">
        <f t="shared" si="5"/>
        <v>1.3477640146796594E-4</v>
      </c>
      <c r="AA5" s="1"/>
    </row>
    <row r="6" spans="1:27" x14ac:dyDescent="0.25">
      <c r="A6" s="1">
        <f>'Trading Days'!A6</f>
        <v>36532</v>
      </c>
      <c r="B6">
        <f>'Trading Days'!B6</f>
        <v>5</v>
      </c>
      <c r="C6">
        <f t="shared" si="2"/>
        <v>25</v>
      </c>
      <c r="D6">
        <f t="shared" si="3"/>
        <v>125</v>
      </c>
      <c r="E6">
        <f>'Trading Days'!I6</f>
        <v>488.30999755859381</v>
      </c>
      <c r="F6">
        <f>'Trading Days'!J6</f>
        <v>2.7285735096197469E-2</v>
      </c>
      <c r="M6" s="1">
        <v>46003</v>
      </c>
      <c r="N6">
        <v>9476</v>
      </c>
      <c r="O6">
        <f t="shared" si="0"/>
        <v>89794576</v>
      </c>
      <c r="P6">
        <f t="shared" si="1"/>
        <v>850893402176</v>
      </c>
      <c r="Q6" s="17">
        <f t="shared" si="4"/>
        <v>2300.573518528191</v>
      </c>
      <c r="R6" s="17">
        <f t="shared" si="5"/>
        <v>1.3475688798355784E-4</v>
      </c>
      <c r="AA6" s="1"/>
    </row>
    <row r="7" spans="1:27" x14ac:dyDescent="0.25">
      <c r="A7" s="1">
        <f>'Trading Days'!A7</f>
        <v>36535</v>
      </c>
      <c r="B7">
        <f>'Trading Days'!B7</f>
        <v>8</v>
      </c>
      <c r="C7">
        <f t="shared" si="2"/>
        <v>64</v>
      </c>
      <c r="D7">
        <f t="shared" si="3"/>
        <v>512</v>
      </c>
      <c r="E7">
        <f>'Trading Days'!I7</f>
        <v>501.8900146484375</v>
      </c>
      <c r="F7">
        <f>'Trading Days'!J7</f>
        <v>2.781023767225688E-2</v>
      </c>
      <c r="M7" s="1">
        <v>46006</v>
      </c>
      <c r="N7">
        <v>9479</v>
      </c>
      <c r="O7">
        <f t="shared" si="0"/>
        <v>89851441</v>
      </c>
      <c r="P7">
        <f t="shared" si="1"/>
        <v>851701809239</v>
      </c>
      <c r="Q7" s="17">
        <f t="shared" si="4"/>
        <v>2301.5034288557104</v>
      </c>
      <c r="R7" s="17">
        <f t="shared" si="5"/>
        <v>4.0420804639803665E-4</v>
      </c>
      <c r="AA7" s="1"/>
    </row>
    <row r="8" spans="1:27" ht="15.75" customHeight="1" x14ac:dyDescent="0.25">
      <c r="A8" s="1">
        <f>'Trading Days'!A8</f>
        <v>36536</v>
      </c>
      <c r="B8">
        <f>'Trading Days'!B8</f>
        <v>9</v>
      </c>
      <c r="C8">
        <f t="shared" si="2"/>
        <v>81</v>
      </c>
      <c r="D8">
        <f t="shared" si="3"/>
        <v>729</v>
      </c>
      <c r="E8">
        <f>'Trading Days'!I8</f>
        <v>492.6099853515625</v>
      </c>
      <c r="F8">
        <f>'Trading Days'!J8</f>
        <v>-1.8490165227486029E-2</v>
      </c>
      <c r="M8" s="1">
        <v>46007</v>
      </c>
      <c r="N8">
        <v>9480</v>
      </c>
      <c r="O8">
        <f t="shared" si="0"/>
        <v>89870400</v>
      </c>
      <c r="P8">
        <f t="shared" si="1"/>
        <v>851971392000</v>
      </c>
      <c r="Q8" s="17">
        <f t="shared" si="4"/>
        <v>2301.8133926867372</v>
      </c>
      <c r="R8" s="17">
        <f t="shared" si="5"/>
        <v>1.3467884824353544E-4</v>
      </c>
      <c r="AA8" s="1"/>
    </row>
    <row r="9" spans="1:27" x14ac:dyDescent="0.25">
      <c r="A9" s="1">
        <f>'Trading Days'!A9</f>
        <v>36537</v>
      </c>
      <c r="B9">
        <f>'Trading Days'!B9</f>
        <v>10</v>
      </c>
      <c r="C9">
        <f t="shared" si="2"/>
        <v>100</v>
      </c>
      <c r="D9">
        <f t="shared" si="3"/>
        <v>1000</v>
      </c>
      <c r="E9">
        <f>'Trading Days'!I9</f>
        <v>490.04000854492188</v>
      </c>
      <c r="F9">
        <f>'Trading Days'!J9</f>
        <v>-5.2170619416220809E-3</v>
      </c>
      <c r="M9" s="1">
        <v>46008</v>
      </c>
      <c r="N9">
        <v>9481</v>
      </c>
      <c r="O9">
        <f t="shared" si="0"/>
        <v>89889361</v>
      </c>
      <c r="P9">
        <f t="shared" si="1"/>
        <v>852241031641</v>
      </c>
      <c r="Q9" s="17">
        <f t="shared" si="4"/>
        <v>2302.1233533632735</v>
      </c>
      <c r="R9" s="17">
        <f t="shared" si="5"/>
        <v>1.3465934185678114E-4</v>
      </c>
      <c r="AA9" s="1"/>
    </row>
    <row r="10" spans="1:27" ht="15.75" customHeight="1" x14ac:dyDescent="0.25">
      <c r="A10" s="1">
        <f>'Trading Days'!A10</f>
        <v>36538</v>
      </c>
      <c r="B10">
        <f>'Trading Days'!B10</f>
        <v>11</v>
      </c>
      <c r="C10">
        <f t="shared" si="2"/>
        <v>121</v>
      </c>
      <c r="D10">
        <f t="shared" si="3"/>
        <v>1331</v>
      </c>
      <c r="E10">
        <f>'Trading Days'!I10</f>
        <v>501.19000244140619</v>
      </c>
      <c r="F10">
        <f>'Trading Days'!J10</f>
        <v>2.2753231781200919E-2</v>
      </c>
      <c r="M10" s="1">
        <v>46009</v>
      </c>
      <c r="N10">
        <v>9482</v>
      </c>
      <c r="O10">
        <f t="shared" si="0"/>
        <v>89908324</v>
      </c>
      <c r="P10">
        <f t="shared" si="1"/>
        <v>852510728168</v>
      </c>
      <c r="Q10" s="17">
        <f t="shared" si="4"/>
        <v>2302.4333108760702</v>
      </c>
      <c r="R10" s="17">
        <f t="shared" si="5"/>
        <v>1.3463983688965643E-4</v>
      </c>
      <c r="AA10" s="1"/>
    </row>
    <row r="11" spans="1:27" x14ac:dyDescent="0.25">
      <c r="A11" s="1">
        <f>'Trading Days'!A11</f>
        <v>36539</v>
      </c>
      <c r="B11">
        <f>'Trading Days'!B11</f>
        <v>12</v>
      </c>
      <c r="C11">
        <f t="shared" si="2"/>
        <v>144</v>
      </c>
      <c r="D11">
        <f t="shared" si="3"/>
        <v>1728</v>
      </c>
      <c r="E11">
        <f>'Trading Days'!I11</f>
        <v>507.55999755859381</v>
      </c>
      <c r="F11">
        <f>'Trading Days'!J11</f>
        <v>1.2709740988762651E-2</v>
      </c>
      <c r="M11" s="1">
        <v>46010</v>
      </c>
      <c r="N11">
        <v>9483</v>
      </c>
      <c r="O11">
        <f t="shared" si="0"/>
        <v>89927289</v>
      </c>
      <c r="P11">
        <f t="shared" si="1"/>
        <v>852780481587</v>
      </c>
      <c r="Q11" s="17">
        <f t="shared" si="4"/>
        <v>2302.7432652158768</v>
      </c>
      <c r="R11" s="17">
        <f t="shared" si="5"/>
        <v>1.3462033334145606E-4</v>
      </c>
      <c r="AA11" s="1"/>
    </row>
    <row r="12" spans="1:27" x14ac:dyDescent="0.25">
      <c r="A12" s="1">
        <f>'Trading Days'!A12</f>
        <v>36543</v>
      </c>
      <c r="B12">
        <f>'Trading Days'!B12</f>
        <v>16</v>
      </c>
      <c r="C12">
        <f t="shared" si="2"/>
        <v>256</v>
      </c>
      <c r="D12">
        <f t="shared" si="3"/>
        <v>4096</v>
      </c>
      <c r="E12">
        <f>'Trading Days'!I12</f>
        <v>513.46002197265625</v>
      </c>
      <c r="F12">
        <f>'Trading Days'!J12</f>
        <v>1.1624289625742801E-2</v>
      </c>
      <c r="M12" s="1">
        <v>46013</v>
      </c>
      <c r="N12">
        <v>9486</v>
      </c>
      <c r="O12">
        <f t="shared" si="0"/>
        <v>89984196</v>
      </c>
      <c r="P12">
        <f t="shared" si="1"/>
        <v>853590083256</v>
      </c>
      <c r="Q12" s="17">
        <f t="shared" si="4"/>
        <v>2303.6731091048514</v>
      </c>
      <c r="R12" s="17">
        <f t="shared" si="5"/>
        <v>4.0379833176383355E-4</v>
      </c>
      <c r="AA12" s="1"/>
    </row>
    <row r="13" spans="1:27" x14ac:dyDescent="0.25">
      <c r="A13" s="1">
        <f>'Trading Days'!A13</f>
        <v>36544</v>
      </c>
      <c r="B13">
        <f>'Trading Days'!B13</f>
        <v>17</v>
      </c>
      <c r="C13">
        <f t="shared" si="2"/>
        <v>289</v>
      </c>
      <c r="D13">
        <f t="shared" si="3"/>
        <v>4913</v>
      </c>
      <c r="E13">
        <f>'Trading Days'!I13</f>
        <v>520.02001953125</v>
      </c>
      <c r="F13">
        <f>'Trading Days'!J13</f>
        <v>1.2776062941358021E-2</v>
      </c>
      <c r="M13" s="1">
        <v>46014</v>
      </c>
      <c r="N13">
        <v>9487</v>
      </c>
      <c r="O13">
        <f t="shared" si="0"/>
        <v>90003169</v>
      </c>
      <c r="P13">
        <f t="shared" si="1"/>
        <v>853860064303</v>
      </c>
      <c r="Q13" s="17">
        <f t="shared" si="4"/>
        <v>2303.9830506601957</v>
      </c>
      <c r="R13" s="17">
        <f t="shared" si="5"/>
        <v>1.3454233333682581E-4</v>
      </c>
      <c r="AA13" s="1"/>
    </row>
    <row r="14" spans="1:27" ht="15.75" customHeight="1" x14ac:dyDescent="0.25">
      <c r="A14" s="1">
        <f>'Trading Days'!A14</f>
        <v>36545</v>
      </c>
      <c r="B14">
        <f>'Trading Days'!B14</f>
        <v>18</v>
      </c>
      <c r="C14">
        <f t="shared" si="2"/>
        <v>324</v>
      </c>
      <c r="D14">
        <f t="shared" si="3"/>
        <v>5832</v>
      </c>
      <c r="E14">
        <f>'Trading Days'!I14</f>
        <v>527.280029296875</v>
      </c>
      <c r="F14">
        <f>'Trading Days'!J14</f>
        <v>1.3961019754910931E-2</v>
      </c>
      <c r="M14" s="1">
        <v>46015</v>
      </c>
      <c r="N14">
        <v>9488</v>
      </c>
      <c r="O14">
        <f t="shared" si="0"/>
        <v>90022144</v>
      </c>
      <c r="P14">
        <f t="shared" si="1"/>
        <v>854130102272</v>
      </c>
      <c r="Q14" s="17">
        <f t="shared" si="4"/>
        <v>2304.2929889962979</v>
      </c>
      <c r="R14" s="17">
        <f t="shared" si="5"/>
        <v>1.3452283688174962E-4</v>
      </c>
      <c r="AA14" s="1"/>
    </row>
    <row r="15" spans="1:27" ht="15.75" customHeight="1" x14ac:dyDescent="0.25">
      <c r="A15" s="1">
        <f>'Trading Days'!A15</f>
        <v>36546</v>
      </c>
      <c r="B15">
        <f>'Trading Days'!B15</f>
        <v>19</v>
      </c>
      <c r="C15">
        <f t="shared" si="2"/>
        <v>361</v>
      </c>
      <c r="D15">
        <f t="shared" si="3"/>
        <v>6859</v>
      </c>
      <c r="E15">
        <f>'Trading Days'!I15</f>
        <v>533.94000244140625</v>
      </c>
      <c r="F15">
        <f>'Trading Days'!J15</f>
        <v>1.2630808630116791E-2</v>
      </c>
      <c r="M15" s="1">
        <v>46017</v>
      </c>
      <c r="N15">
        <v>9490</v>
      </c>
      <c r="O15">
        <f t="shared" si="0"/>
        <v>90060100</v>
      </c>
      <c r="P15">
        <f t="shared" si="1"/>
        <v>854670349000</v>
      </c>
      <c r="Q15" s="17">
        <f t="shared" si="4"/>
        <v>2304.9128559737806</v>
      </c>
      <c r="R15" s="17">
        <f t="shared" si="5"/>
        <v>2.6900527860071168E-4</v>
      </c>
      <c r="AA15" s="1"/>
    </row>
    <row r="16" spans="1:27" x14ac:dyDescent="0.25">
      <c r="A16" s="1">
        <f>'Trading Days'!A16</f>
        <v>36549</v>
      </c>
      <c r="B16">
        <f>'Trading Days'!B16</f>
        <v>22</v>
      </c>
      <c r="C16">
        <f t="shared" si="2"/>
        <v>484</v>
      </c>
      <c r="D16">
        <f t="shared" si="3"/>
        <v>10648</v>
      </c>
      <c r="E16">
        <f>'Trading Days'!I16</f>
        <v>522.95001220703125</v>
      </c>
      <c r="F16">
        <f>'Trading Days'!J16</f>
        <v>-2.058281863903055E-2</v>
      </c>
      <c r="M16" s="1">
        <v>46020</v>
      </c>
      <c r="N16">
        <v>9493</v>
      </c>
      <c r="O16">
        <f t="shared" si="0"/>
        <v>90117049</v>
      </c>
      <c r="P16">
        <f t="shared" si="1"/>
        <v>855481146157</v>
      </c>
      <c r="Q16" s="17">
        <f t="shared" si="4"/>
        <v>2305.8426320644453</v>
      </c>
      <c r="R16" s="17">
        <f t="shared" si="5"/>
        <v>4.033888258529988E-4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 t="shared" si="2"/>
        <v>529</v>
      </c>
      <c r="D17">
        <f t="shared" si="3"/>
        <v>12167</v>
      </c>
      <c r="E17">
        <f>'Trading Days'!I17</f>
        <v>521.59002685546875</v>
      </c>
      <c r="F17">
        <f>'Trading Days'!J17</f>
        <v>-2.6006029636043149E-3</v>
      </c>
      <c r="M17" s="1">
        <v>46021</v>
      </c>
      <c r="N17">
        <v>9494</v>
      </c>
      <c r="O17">
        <f t="shared" si="0"/>
        <v>90136036</v>
      </c>
      <c r="P17">
        <f t="shared" si="1"/>
        <v>855751525784</v>
      </c>
      <c r="Q17" s="17">
        <f t="shared" si="4"/>
        <v>2306.1525508908508</v>
      </c>
      <c r="R17" s="17">
        <f t="shared" si="5"/>
        <v>1.3440588793693655E-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 t="shared" si="2"/>
        <v>576</v>
      </c>
      <c r="D18">
        <f t="shared" si="3"/>
        <v>13824</v>
      </c>
      <c r="E18">
        <f>'Trading Days'!I18</f>
        <v>521.03997802734375</v>
      </c>
      <c r="F18">
        <f>'Trading Days'!J18</f>
        <v>-1.054561628490269E-3</v>
      </c>
      <c r="M18" s="1">
        <v>46022</v>
      </c>
      <c r="N18">
        <v>9495</v>
      </c>
      <c r="O18">
        <f t="shared" si="0"/>
        <v>90155025</v>
      </c>
      <c r="P18">
        <f t="shared" si="1"/>
        <v>856021962375</v>
      </c>
      <c r="Q18" s="17">
        <f t="shared" si="4"/>
        <v>2306.4624664332637</v>
      </c>
      <c r="R18" s="17">
        <f t="shared" si="5"/>
        <v>1.3438640140835055E-4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 t="shared" si="2"/>
        <v>625</v>
      </c>
      <c r="D19">
        <f t="shared" si="3"/>
        <v>15625</v>
      </c>
      <c r="E19">
        <f>'Trading Days'!I19</f>
        <v>517.02001953125</v>
      </c>
      <c r="F19">
        <f>'Trading Days'!J19</f>
        <v>-7.7152592231277684E-3</v>
      </c>
      <c r="M19" s="1">
        <v>46024</v>
      </c>
      <c r="N19">
        <v>9497</v>
      </c>
      <c r="O19">
        <f t="shared" si="0"/>
        <v>90193009</v>
      </c>
      <c r="P19">
        <f t="shared" si="1"/>
        <v>856563006473</v>
      </c>
      <c r="Q19" s="17">
        <f t="shared" si="4"/>
        <v>2307.0822876291149</v>
      </c>
      <c r="R19" s="17">
        <f t="shared" si="5"/>
        <v>2.6873240075298975E-4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 t="shared" si="2"/>
        <v>676</v>
      </c>
      <c r="D20">
        <f t="shared" si="3"/>
        <v>17576</v>
      </c>
      <c r="E20">
        <f>'Trading Days'!I20</f>
        <v>504.6199951171875</v>
      </c>
      <c r="F20">
        <f>'Trading Days'!J20</f>
        <v>-2.3983644628122639E-2</v>
      </c>
      <c r="M20" s="1">
        <v>46027</v>
      </c>
      <c r="N20">
        <v>9500</v>
      </c>
      <c r="O20">
        <f t="shared" si="0"/>
        <v>90250000</v>
      </c>
      <c r="P20">
        <f t="shared" si="1"/>
        <v>857375000000</v>
      </c>
      <c r="Q20" s="17">
        <f t="shared" si="4"/>
        <v>2308.0119945617007</v>
      </c>
      <c r="R20" s="17">
        <f t="shared" si="5"/>
        <v>4.0297952854606556E-4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 t="shared" si="2"/>
        <v>841</v>
      </c>
      <c r="D21">
        <f t="shared" si="3"/>
        <v>24389</v>
      </c>
      <c r="E21">
        <f>'Trading Days'!I21</f>
        <v>496.23001098632813</v>
      </c>
      <c r="F21">
        <f>'Trading Days'!J21</f>
        <v>-1.6626341032941031E-2</v>
      </c>
      <c r="M21" s="1">
        <v>46028</v>
      </c>
      <c r="N21">
        <v>9501</v>
      </c>
      <c r="O21">
        <f t="shared" si="0"/>
        <v>90269001</v>
      </c>
      <c r="P21">
        <f t="shared" si="1"/>
        <v>857645778501</v>
      </c>
      <c r="Q21" s="17">
        <f t="shared" si="4"/>
        <v>2308.3218902059116</v>
      </c>
      <c r="R21" s="17">
        <f t="shared" si="5"/>
        <v>1.3426951200473859E-4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 t="shared" si="2"/>
        <v>900</v>
      </c>
      <c r="D22">
        <f t="shared" si="3"/>
        <v>27000</v>
      </c>
      <c r="E22">
        <f>'Trading Days'!I22</f>
        <v>503.75</v>
      </c>
      <c r="F22">
        <f>'Trading Days'!J22</f>
        <v>1.5154240669009059E-2</v>
      </c>
      <c r="M22" s="1">
        <v>46029</v>
      </c>
      <c r="N22">
        <v>9502</v>
      </c>
      <c r="O22">
        <f t="shared" si="0"/>
        <v>90288004</v>
      </c>
      <c r="P22">
        <f t="shared" si="1"/>
        <v>857916614008</v>
      </c>
      <c r="Q22" s="17">
        <f t="shared" si="4"/>
        <v>2308.6317825013793</v>
      </c>
      <c r="R22" s="17">
        <f t="shared" si="5"/>
        <v>1.342500353969776E-4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 t="shared" si="2"/>
        <v>961</v>
      </c>
      <c r="D23">
        <f t="shared" si="3"/>
        <v>29791</v>
      </c>
      <c r="E23">
        <f>'Trading Days'!I23</f>
        <v>509.8900146484375</v>
      </c>
      <c r="F23">
        <f>'Trading Days'!J23</f>
        <v>1.2188614686724501E-2</v>
      </c>
      <c r="M23" s="1">
        <v>46030</v>
      </c>
      <c r="N23">
        <v>9503</v>
      </c>
      <c r="O23">
        <f t="shared" si="0"/>
        <v>90307009</v>
      </c>
      <c r="P23">
        <f t="shared" si="1"/>
        <v>858187506527</v>
      </c>
      <c r="Q23" s="17">
        <f t="shared" si="4"/>
        <v>2308.9416714388553</v>
      </c>
      <c r="R23" s="17">
        <f t="shared" si="5"/>
        <v>1.3423056020662926E-4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 t="shared" si="2"/>
        <v>1024</v>
      </c>
      <c r="D24">
        <f t="shared" si="3"/>
        <v>32768</v>
      </c>
      <c r="E24">
        <f>'Trading Days'!I24</f>
        <v>521.6300048828125</v>
      </c>
      <c r="F24">
        <f>'Trading Days'!J24</f>
        <v>2.3024554113830979E-2</v>
      </c>
      <c r="M24" s="1">
        <v>46031</v>
      </c>
      <c r="N24">
        <v>9504</v>
      </c>
      <c r="O24">
        <f t="shared" si="0"/>
        <v>90326016</v>
      </c>
      <c r="P24">
        <f t="shared" si="1"/>
        <v>858458456064</v>
      </c>
      <c r="Q24" s="17">
        <f t="shared" si="4"/>
        <v>2309.2515570090882</v>
      </c>
      <c r="R24" s="17">
        <f t="shared" si="5"/>
        <v>1.34211086432394E-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 t="shared" si="2"/>
        <v>1089</v>
      </c>
      <c r="D25">
        <f t="shared" si="3"/>
        <v>35937</v>
      </c>
      <c r="E25">
        <f>'Trading Days'!I25</f>
        <v>525.52001953125</v>
      </c>
      <c r="F25">
        <f>'Trading Days'!J25</f>
        <v>7.4574211836442306E-3</v>
      </c>
      <c r="M25" s="1">
        <v>46034</v>
      </c>
      <c r="N25">
        <v>9507</v>
      </c>
      <c r="O25">
        <f t="shared" si="0"/>
        <v>90383049</v>
      </c>
      <c r="P25">
        <f t="shared" si="1"/>
        <v>859271646843</v>
      </c>
      <c r="Q25" s="17">
        <f t="shared" si="4"/>
        <v>2310.1811934238285</v>
      </c>
      <c r="R25" s="17">
        <f t="shared" si="5"/>
        <v>4.0257043972480696E-4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 t="shared" si="2"/>
        <v>1296</v>
      </c>
      <c r="D26">
        <f t="shared" si="3"/>
        <v>46656</v>
      </c>
      <c r="E26">
        <f>'Trading Days'!I26</f>
        <v>532.3900146484375</v>
      </c>
      <c r="F26">
        <f>'Trading Days'!J26</f>
        <v>1.3072756244976841E-2</v>
      </c>
      <c r="M26" s="1">
        <v>46035</v>
      </c>
      <c r="N26">
        <v>9508</v>
      </c>
      <c r="O26">
        <f t="shared" si="0"/>
        <v>90402064</v>
      </c>
      <c r="P26">
        <f t="shared" si="1"/>
        <v>859542824512</v>
      </c>
      <c r="Q26" s="17">
        <f t="shared" si="4"/>
        <v>2310.491065432589</v>
      </c>
      <c r="R26" s="17">
        <f t="shared" si="5"/>
        <v>1.3413320550033242E-4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 t="shared" si="2"/>
        <v>1369</v>
      </c>
      <c r="D27">
        <f t="shared" si="3"/>
        <v>50653</v>
      </c>
      <c r="E27">
        <f>'Trading Days'!I27</f>
        <v>537.489990234375</v>
      </c>
      <c r="F27">
        <f>'Trading Days'!J27</f>
        <v>9.5793975198901204E-3</v>
      </c>
      <c r="M27" s="1">
        <v>46036</v>
      </c>
      <c r="N27">
        <v>9509</v>
      </c>
      <c r="O27">
        <f t="shared" si="0"/>
        <v>90421081</v>
      </c>
      <c r="P27">
        <f t="shared" si="1"/>
        <v>859814059229</v>
      </c>
      <c r="Q27" s="17">
        <f t="shared" si="4"/>
        <v>2310.8009340278563</v>
      </c>
      <c r="R27" s="17">
        <f t="shared" si="5"/>
        <v>1.3411373880784663E-4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 t="shared" si="2"/>
        <v>1444</v>
      </c>
      <c r="D28">
        <f t="shared" si="3"/>
        <v>54872</v>
      </c>
      <c r="E28">
        <f>'Trading Days'!I28</f>
        <v>536</v>
      </c>
      <c r="F28">
        <f>'Trading Days'!J28</f>
        <v>-2.7721264794630112E-3</v>
      </c>
      <c r="M28" s="1">
        <v>46037</v>
      </c>
      <c r="N28">
        <v>9510</v>
      </c>
      <c r="O28">
        <f t="shared" si="0"/>
        <v>90440100</v>
      </c>
      <c r="P28">
        <f t="shared" si="1"/>
        <v>860085351000</v>
      </c>
      <c r="Q28" s="17">
        <f t="shared" si="4"/>
        <v>2311.1107992003799</v>
      </c>
      <c r="R28" s="17">
        <f t="shared" si="5"/>
        <v>1.3409427353115803E-4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 t="shared" si="2"/>
        <v>1521</v>
      </c>
      <c r="D29">
        <f t="shared" si="3"/>
        <v>59319</v>
      </c>
      <c r="E29">
        <f>'Trading Days'!I29</f>
        <v>542.21002197265625</v>
      </c>
      <c r="F29">
        <f>'Trading Days'!J29</f>
        <v>1.158586188928412E-2</v>
      </c>
      <c r="M29" s="1">
        <v>46038</v>
      </c>
      <c r="N29">
        <v>9511</v>
      </c>
      <c r="O29">
        <f t="shared" si="0"/>
        <v>90459121</v>
      </c>
      <c r="P29">
        <f t="shared" si="1"/>
        <v>860356699831</v>
      </c>
      <c r="Q29" s="17">
        <f t="shared" si="4"/>
        <v>2311.4206609409102</v>
      </c>
      <c r="R29" s="17">
        <f t="shared" si="5"/>
        <v>1.3407480967054107E-4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 t="shared" si="2"/>
        <v>1600</v>
      </c>
      <c r="D30">
        <f t="shared" si="3"/>
        <v>64000</v>
      </c>
      <c r="E30">
        <f>'Trading Days'!I30</f>
        <v>537.0999755859375</v>
      </c>
      <c r="F30">
        <f>'Trading Days'!J30</f>
        <v>-9.4244779322364414E-3</v>
      </c>
      <c r="M30" s="1">
        <v>46042</v>
      </c>
      <c r="N30">
        <v>9515</v>
      </c>
      <c r="O30">
        <f t="shared" si="0"/>
        <v>90535225</v>
      </c>
      <c r="P30">
        <f t="shared" si="1"/>
        <v>861442665875</v>
      </c>
      <c r="Q30" s="17">
        <f t="shared" si="4"/>
        <v>2312.6600733980922</v>
      </c>
      <c r="R30" s="17">
        <f t="shared" si="5"/>
        <v>5.3621241608069843E-4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 t="shared" si="2"/>
        <v>1849</v>
      </c>
      <c r="D31">
        <f t="shared" si="3"/>
        <v>79507</v>
      </c>
      <c r="E31">
        <f>'Trading Days'!I31</f>
        <v>539.94000244140625</v>
      </c>
      <c r="F31">
        <f>'Trading Days'!J31</f>
        <v>5.2877061712215401E-3</v>
      </c>
      <c r="M31" s="1">
        <v>46043</v>
      </c>
      <c r="N31">
        <v>9516</v>
      </c>
      <c r="O31">
        <f t="shared" si="0"/>
        <v>90554256</v>
      </c>
      <c r="P31">
        <f t="shared" si="1"/>
        <v>861714300096</v>
      </c>
      <c r="Q31" s="17">
        <f t="shared" si="4"/>
        <v>2312.9699178399023</v>
      </c>
      <c r="R31" s="17">
        <f t="shared" si="5"/>
        <v>1.3397751159981765E-4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 t="shared" si="2"/>
        <v>1936</v>
      </c>
      <c r="D32">
        <f t="shared" si="3"/>
        <v>85184</v>
      </c>
      <c r="E32">
        <f>'Trading Days'!I32</f>
        <v>540.239990234375</v>
      </c>
      <c r="F32">
        <f>'Trading Days'!J32</f>
        <v>5.55594680172522E-4</v>
      </c>
      <c r="M32" s="1">
        <v>46044</v>
      </c>
      <c r="N32">
        <v>9517</v>
      </c>
      <c r="O32">
        <f t="shared" si="0"/>
        <v>90573289</v>
      </c>
      <c r="P32">
        <f t="shared" si="1"/>
        <v>861985991413</v>
      </c>
      <c r="Q32" s="17">
        <f t="shared" si="4"/>
        <v>2313.2797587942187</v>
      </c>
      <c r="R32" s="17">
        <f t="shared" si="5"/>
        <v>1.3395805623173725E-4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 t="shared" si="2"/>
        <v>2025</v>
      </c>
      <c r="D33">
        <f t="shared" si="3"/>
        <v>91125</v>
      </c>
      <c r="E33">
        <f>'Trading Days'!I33</f>
        <v>547.760009765625</v>
      </c>
      <c r="F33">
        <f>'Trading Days'!J33</f>
        <v>1.3919775779626329E-2</v>
      </c>
      <c r="M33" s="1">
        <v>46045</v>
      </c>
      <c r="N33">
        <v>9518</v>
      </c>
      <c r="O33">
        <f t="shared" si="0"/>
        <v>90592324</v>
      </c>
      <c r="P33">
        <f t="shared" si="1"/>
        <v>862257739832</v>
      </c>
      <c r="Q33" s="17">
        <f t="shared" si="4"/>
        <v>2313.5895962517898</v>
      </c>
      <c r="R33" s="17">
        <f t="shared" si="5"/>
        <v>1.3393860227810109E-4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 t="shared" si="2"/>
        <v>2116</v>
      </c>
      <c r="D34">
        <f t="shared" si="3"/>
        <v>97336</v>
      </c>
      <c r="E34">
        <f>'Trading Days'!I34</f>
        <v>558.41998291015625</v>
      </c>
      <c r="F34">
        <f>'Trading Days'!J34</f>
        <v>1.9461028469552669E-2</v>
      </c>
      <c r="M34" s="1">
        <v>46048</v>
      </c>
      <c r="N34">
        <v>9521</v>
      </c>
      <c r="O34">
        <f t="shared" si="0"/>
        <v>90649441</v>
      </c>
      <c r="P34">
        <f t="shared" si="1"/>
        <v>863073327761</v>
      </c>
      <c r="Q34" s="17">
        <f t="shared" si="4"/>
        <v>2314.5190875515373</v>
      </c>
      <c r="R34" s="17">
        <f t="shared" si="5"/>
        <v>4.0175288705194341E-4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 t="shared" si="2"/>
        <v>2209</v>
      </c>
      <c r="D35">
        <f t="shared" si="3"/>
        <v>103823</v>
      </c>
      <c r="E35">
        <f>'Trading Days'!I35</f>
        <v>545.67999267578125</v>
      </c>
      <c r="F35">
        <f>'Trading Days'!J35</f>
        <v>-2.2814352323105799E-2</v>
      </c>
      <c r="M35" s="1">
        <v>46049</v>
      </c>
      <c r="N35">
        <v>9522</v>
      </c>
      <c r="O35">
        <f t="shared" si="0"/>
        <v>90668484</v>
      </c>
      <c r="P35">
        <f t="shared" si="1"/>
        <v>863345304648</v>
      </c>
      <c r="Q35" s="17">
        <f t="shared" si="4"/>
        <v>2314.8289109296297</v>
      </c>
      <c r="R35" s="17">
        <f t="shared" si="5"/>
        <v>1.3386080061245613E-4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 t="shared" si="2"/>
        <v>2601</v>
      </c>
      <c r="D36">
        <f t="shared" si="3"/>
        <v>132651</v>
      </c>
      <c r="E36">
        <f>'Trading Days'!I36</f>
        <v>540.95001220703125</v>
      </c>
      <c r="F36">
        <f>'Trading Days'!J36</f>
        <v>-8.6680481825184286E-3</v>
      </c>
      <c r="M36" s="1">
        <v>46050</v>
      </c>
      <c r="N36">
        <v>9523</v>
      </c>
      <c r="O36">
        <f t="shared" si="0"/>
        <v>90687529</v>
      </c>
      <c r="P36">
        <f t="shared" si="1"/>
        <v>863617338667</v>
      </c>
      <c r="Q36" s="17">
        <f t="shared" si="4"/>
        <v>2315.1387307647283</v>
      </c>
      <c r="R36" s="17">
        <f t="shared" si="5"/>
        <v>1.338413537327596E-4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 t="shared" si="2"/>
        <v>2704</v>
      </c>
      <c r="D37">
        <f t="shared" si="3"/>
        <v>140608</v>
      </c>
      <c r="E37">
        <f>'Trading Days'!I37</f>
        <v>549.90997314453125</v>
      </c>
      <c r="F37">
        <f>'Trading Days'!J37</f>
        <v>1.6563380599520009E-2</v>
      </c>
      <c r="M37" s="1">
        <v>46051</v>
      </c>
      <c r="N37">
        <v>9524</v>
      </c>
      <c r="O37">
        <f t="shared" si="0"/>
        <v>90706576</v>
      </c>
      <c r="P37">
        <f t="shared" si="1"/>
        <v>863889429824</v>
      </c>
      <c r="Q37" s="17">
        <f t="shared" si="4"/>
        <v>2315.4485470475802</v>
      </c>
      <c r="R37" s="17">
        <f t="shared" si="5"/>
        <v>1.3382190826618869E-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 t="shared" si="2"/>
        <v>2809</v>
      </c>
      <c r="D38">
        <f t="shared" si="3"/>
        <v>148877</v>
      </c>
      <c r="E38">
        <f>'Trading Days'!I38</f>
        <v>554.03997802734375</v>
      </c>
      <c r="F38">
        <f>'Trading Days'!J38</f>
        <v>7.5103291165934394E-3</v>
      </c>
      <c r="M38" s="1">
        <v>46052</v>
      </c>
      <c r="N38">
        <v>9525</v>
      </c>
      <c r="O38">
        <f t="shared" si="0"/>
        <v>90725625</v>
      </c>
      <c r="P38">
        <f t="shared" si="1"/>
        <v>864161578125</v>
      </c>
      <c r="Q38" s="17">
        <f t="shared" si="4"/>
        <v>2315.7583597689381</v>
      </c>
      <c r="R38" s="17">
        <f t="shared" si="5"/>
        <v>1.3380246421497831E-4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 t="shared" si="2"/>
        <v>2916</v>
      </c>
      <c r="D39">
        <f t="shared" si="3"/>
        <v>157464</v>
      </c>
      <c r="E39">
        <f>'Trading Days'!I39</f>
        <v>556.739990234375</v>
      </c>
      <c r="F39">
        <f>'Trading Days'!J39</f>
        <v>4.8733165730108219E-3</v>
      </c>
      <c r="M39" s="1">
        <v>46055</v>
      </c>
      <c r="N39">
        <v>9528</v>
      </c>
      <c r="O39">
        <f t="shared" si="0"/>
        <v>90782784</v>
      </c>
      <c r="P39">
        <f t="shared" si="1"/>
        <v>864978365952</v>
      </c>
      <c r="Q39" s="17">
        <f t="shared" si="4"/>
        <v>2316.6877764715377</v>
      </c>
      <c r="R39" s="17">
        <f t="shared" si="5"/>
        <v>4.0134442295281002E-4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 t="shared" si="2"/>
        <v>3249</v>
      </c>
      <c r="D40">
        <f t="shared" si="3"/>
        <v>185193</v>
      </c>
      <c r="E40">
        <f>'Trading Days'!I40</f>
        <v>557.67999267578125</v>
      </c>
      <c r="F40">
        <f>'Trading Days'!J40</f>
        <v>1.6884047452931929E-3</v>
      </c>
      <c r="M40" s="1">
        <v>46056</v>
      </c>
      <c r="N40">
        <v>9529</v>
      </c>
      <c r="O40">
        <f t="shared" si="0"/>
        <v>90801841</v>
      </c>
      <c r="P40">
        <f t="shared" si="1"/>
        <v>865250742889</v>
      </c>
      <c r="Q40" s="17">
        <f t="shared" si="4"/>
        <v>2316.997574854413</v>
      </c>
      <c r="R40" s="17">
        <f t="shared" si="5"/>
        <v>1.3372470214655229E-4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 t="shared" si="2"/>
        <v>3364</v>
      </c>
      <c r="D41">
        <f t="shared" si="3"/>
        <v>195112</v>
      </c>
      <c r="E41">
        <f>'Trading Days'!I41</f>
        <v>577.71002197265625</v>
      </c>
      <c r="F41">
        <f>'Trading Days'!J41</f>
        <v>3.5916707717574381E-2</v>
      </c>
      <c r="M41" s="1">
        <v>46057</v>
      </c>
      <c r="N41">
        <v>9530</v>
      </c>
      <c r="O41">
        <f t="shared" si="0"/>
        <v>90820900</v>
      </c>
      <c r="P41">
        <f t="shared" si="1"/>
        <v>865523177000</v>
      </c>
      <c r="Q41" s="17">
        <f t="shared" si="4"/>
        <v>2317.3073696295423</v>
      </c>
      <c r="R41" s="17">
        <f t="shared" si="5"/>
        <v>1.3370526516362093E-4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 t="shared" si="2"/>
        <v>3481</v>
      </c>
      <c r="D42">
        <f t="shared" si="3"/>
        <v>205379</v>
      </c>
      <c r="E42">
        <f>'Trading Days'!I42</f>
        <v>588.3499755859375</v>
      </c>
      <c r="F42">
        <f>'Trading Days'!J42</f>
        <v>1.8417464140486839E-2</v>
      </c>
      <c r="M42" s="1">
        <v>46058</v>
      </c>
      <c r="N42">
        <v>9531</v>
      </c>
      <c r="O42">
        <f t="shared" si="0"/>
        <v>90839961</v>
      </c>
      <c r="P42">
        <f t="shared" si="1"/>
        <v>865795668291</v>
      </c>
      <c r="Q42" s="17">
        <f t="shared" si="4"/>
        <v>2317.6171607876759</v>
      </c>
      <c r="R42" s="17">
        <f t="shared" si="5"/>
        <v>1.3368582959413192E-4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 t="shared" si="2"/>
        <v>3600</v>
      </c>
      <c r="D43">
        <f t="shared" si="3"/>
        <v>216000</v>
      </c>
      <c r="E43">
        <f>'Trading Days'!I43</f>
        <v>584.03997802734375</v>
      </c>
      <c r="F43">
        <f>'Trading Days'!J43</f>
        <v>-7.3255676679537807E-3</v>
      </c>
      <c r="M43" s="1">
        <v>46059</v>
      </c>
      <c r="N43">
        <v>9532</v>
      </c>
      <c r="O43">
        <f t="shared" si="0"/>
        <v>90859024</v>
      </c>
      <c r="P43">
        <f t="shared" si="1"/>
        <v>866068216768</v>
      </c>
      <c r="Q43" s="17">
        <f t="shared" si="4"/>
        <v>2317.9269483195631</v>
      </c>
      <c r="R43" s="17">
        <f t="shared" si="5"/>
        <v>1.33666395437765E-4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 t="shared" si="2"/>
        <v>3721</v>
      </c>
      <c r="D44">
        <f t="shared" si="3"/>
        <v>226981</v>
      </c>
      <c r="E44">
        <f>'Trading Days'!I44</f>
        <v>597.8800048828125</v>
      </c>
      <c r="F44">
        <f>'Trading Days'!J44</f>
        <v>2.3697053928080299E-2</v>
      </c>
      <c r="M44" s="1">
        <v>46062</v>
      </c>
      <c r="N44">
        <v>9535</v>
      </c>
      <c r="O44">
        <f t="shared" si="0"/>
        <v>90916225</v>
      </c>
      <c r="P44">
        <f t="shared" si="1"/>
        <v>866886205375</v>
      </c>
      <c r="Q44" s="17">
        <f t="shared" si="4"/>
        <v>2318.8562890652483</v>
      </c>
      <c r="R44" s="17">
        <f t="shared" si="5"/>
        <v>4.009361668447069E-4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 t="shared" si="2"/>
        <v>4096</v>
      </c>
      <c r="D45">
        <f t="shared" si="3"/>
        <v>262144</v>
      </c>
      <c r="E45">
        <f>'Trading Days'!I45</f>
        <v>601.6400146484375</v>
      </c>
      <c r="F45">
        <f>'Trading Days'!J45</f>
        <v>6.2889036845479307E-3</v>
      </c>
      <c r="M45" s="1">
        <v>46063</v>
      </c>
      <c r="N45">
        <v>9536</v>
      </c>
      <c r="O45">
        <f t="shared" si="0"/>
        <v>90935296</v>
      </c>
      <c r="P45">
        <f t="shared" si="1"/>
        <v>867158982656</v>
      </c>
      <c r="Q45" s="17">
        <f t="shared" si="4"/>
        <v>2319.1660619996501</v>
      </c>
      <c r="R45" s="17">
        <f t="shared" si="5"/>
        <v>1.3358867294299099E-4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 t="shared" si="2"/>
        <v>4225</v>
      </c>
      <c r="D46">
        <f t="shared" si="3"/>
        <v>274625</v>
      </c>
      <c r="E46">
        <f>'Trading Days'!I46</f>
        <v>595.469970703125</v>
      </c>
      <c r="F46">
        <f>'Trading Days'!J46</f>
        <v>-1.0255374966902649E-2</v>
      </c>
      <c r="M46" s="1">
        <v>46064</v>
      </c>
      <c r="N46">
        <v>9537</v>
      </c>
      <c r="O46">
        <f t="shared" si="0"/>
        <v>90954369</v>
      </c>
      <c r="P46">
        <f t="shared" si="1"/>
        <v>867431817153</v>
      </c>
      <c r="Q46" s="17">
        <f t="shared" si="4"/>
        <v>2319.4758312615559</v>
      </c>
      <c r="R46" s="17">
        <f t="shared" si="5"/>
        <v>1.3356924585154265E-4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 t="shared" si="2"/>
        <v>4356</v>
      </c>
      <c r="D47">
        <f t="shared" si="3"/>
        <v>287496</v>
      </c>
      <c r="E47">
        <f>'Trading Days'!I47</f>
        <v>594.67999267578125</v>
      </c>
      <c r="F47">
        <f>'Trading Days'!J47</f>
        <v>-1.3266462898388069E-3</v>
      </c>
      <c r="M47" s="1">
        <v>46065</v>
      </c>
      <c r="N47">
        <v>9538</v>
      </c>
      <c r="O47">
        <f t="shared" si="0"/>
        <v>90973444</v>
      </c>
      <c r="P47">
        <f t="shared" si="1"/>
        <v>867704708872</v>
      </c>
      <c r="Q47" s="17">
        <f t="shared" si="4"/>
        <v>2319.7855968417143</v>
      </c>
      <c r="R47" s="17">
        <f t="shared" si="5"/>
        <v>1.3354982017207506E-4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 t="shared" si="2"/>
        <v>4489</v>
      </c>
      <c r="D48">
        <f t="shared" si="3"/>
        <v>300763</v>
      </c>
      <c r="E48">
        <f>'Trading Days'!I48</f>
        <v>606.04998779296875</v>
      </c>
      <c r="F48">
        <f>'Trading Days'!J48</f>
        <v>1.9119518492673349E-2</v>
      </c>
      <c r="M48" s="1">
        <v>46066</v>
      </c>
      <c r="N48">
        <v>9539</v>
      </c>
      <c r="O48">
        <f t="shared" si="0"/>
        <v>90992521</v>
      </c>
      <c r="P48">
        <f t="shared" si="1"/>
        <v>867977657819</v>
      </c>
      <c r="Q48" s="17">
        <f t="shared" si="4"/>
        <v>2320.0953587308759</v>
      </c>
      <c r="R48" s="17">
        <f t="shared" si="5"/>
        <v>1.3353039590524704E-4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 t="shared" si="2"/>
        <v>4624</v>
      </c>
      <c r="D49">
        <f t="shared" si="3"/>
        <v>314432</v>
      </c>
      <c r="E49">
        <f>'Trading Days'!I49</f>
        <v>603.80999755859375</v>
      </c>
      <c r="F49">
        <f>'Trading Days'!J49</f>
        <v>-3.6960486420143379E-3</v>
      </c>
      <c r="M49" s="1">
        <v>46070</v>
      </c>
      <c r="N49">
        <v>9543</v>
      </c>
      <c r="O49">
        <f t="shared" si="0"/>
        <v>91068849</v>
      </c>
      <c r="P49">
        <f t="shared" si="1"/>
        <v>869070026007</v>
      </c>
      <c r="Q49" s="17">
        <f t="shared" si="4"/>
        <v>2321.334369192552</v>
      </c>
      <c r="R49" s="17">
        <f t="shared" si="5"/>
        <v>5.3403428312268693E-4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 t="shared" si="2"/>
        <v>5041</v>
      </c>
      <c r="D50">
        <f t="shared" si="3"/>
        <v>357911</v>
      </c>
      <c r="E50">
        <f>'Trading Days'!I50</f>
        <v>590.1400146484375</v>
      </c>
      <c r="F50">
        <f>'Trading Days'!J50</f>
        <v>-2.263954383900324E-2</v>
      </c>
      <c r="M50" s="1">
        <v>46071</v>
      </c>
      <c r="N50">
        <v>9544</v>
      </c>
      <c r="O50">
        <f t="shared" si="0"/>
        <v>91087936</v>
      </c>
      <c r="P50">
        <f t="shared" si="1"/>
        <v>869343261184</v>
      </c>
      <c r="Q50" s="17">
        <f t="shared" si="4"/>
        <v>2321.6441124879775</v>
      </c>
      <c r="R50" s="17">
        <f t="shared" si="5"/>
        <v>1.3343329575275532E-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 t="shared" si="2"/>
        <v>5184</v>
      </c>
      <c r="D51">
        <f t="shared" si="3"/>
        <v>373248</v>
      </c>
      <c r="E51">
        <f>'Trading Days'!I51</f>
        <v>572.989990234375</v>
      </c>
      <c r="F51">
        <f>'Trading Days'!J51</f>
        <v>-2.9060941451799719E-2</v>
      </c>
      <c r="M51" s="1">
        <v>46072</v>
      </c>
      <c r="N51">
        <v>9545</v>
      </c>
      <c r="O51">
        <f t="shared" si="0"/>
        <v>91107025</v>
      </c>
      <c r="P51">
        <f t="shared" si="1"/>
        <v>869616553625</v>
      </c>
      <c r="Q51" s="17">
        <f t="shared" si="4"/>
        <v>2321.9538520369051</v>
      </c>
      <c r="R51" s="17">
        <f t="shared" si="5"/>
        <v>1.334138799575439E-4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 t="shared" si="2"/>
        <v>5329</v>
      </c>
      <c r="D52">
        <f t="shared" si="3"/>
        <v>389017</v>
      </c>
      <c r="E52">
        <f>'Trading Days'!I52</f>
        <v>558.8699951171875</v>
      </c>
      <c r="F52">
        <f>'Trading Days'!J52</f>
        <v>-2.4642655819191339E-2</v>
      </c>
      <c r="M52" s="1">
        <v>46073</v>
      </c>
      <c r="N52">
        <v>9546</v>
      </c>
      <c r="O52">
        <f t="shared" si="0"/>
        <v>91126116</v>
      </c>
      <c r="P52">
        <f t="shared" si="1"/>
        <v>869889903336</v>
      </c>
      <c r="Q52" s="17">
        <f t="shared" si="4"/>
        <v>2322.2635878300853</v>
      </c>
      <c r="R52" s="17">
        <f t="shared" si="5"/>
        <v>1.3339446557408566E-4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 t="shared" si="2"/>
        <v>5476</v>
      </c>
      <c r="D53">
        <f t="shared" si="3"/>
        <v>405224</v>
      </c>
      <c r="E53">
        <f>'Trading Days'!I53</f>
        <v>574.239990234375</v>
      </c>
      <c r="F53">
        <f>'Trading Days'!J53</f>
        <v>2.75019150275988E-2</v>
      </c>
      <c r="M53" s="1">
        <v>46076</v>
      </c>
      <c r="N53">
        <v>9549</v>
      </c>
      <c r="O53">
        <f t="shared" si="0"/>
        <v>91183401</v>
      </c>
      <c r="P53">
        <f t="shared" si="1"/>
        <v>870710296149</v>
      </c>
      <c r="Q53" s="17">
        <f t="shared" si="4"/>
        <v>2323.192772582639</v>
      </c>
      <c r="R53" s="17">
        <f t="shared" si="5"/>
        <v>4.0012027808693527E-4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 t="shared" si="2"/>
        <v>5625</v>
      </c>
      <c r="D54">
        <f t="shared" si="3"/>
        <v>421875</v>
      </c>
      <c r="E54">
        <f>'Trading Days'!I54</f>
        <v>574.77001953125</v>
      </c>
      <c r="F54">
        <f>'Trading Days'!J54</f>
        <v>9.2301007573269978E-4</v>
      </c>
      <c r="M54" s="1">
        <v>46077</v>
      </c>
      <c r="N54">
        <v>9550</v>
      </c>
      <c r="O54">
        <f t="shared" si="0"/>
        <v>91202500</v>
      </c>
      <c r="P54">
        <f t="shared" si="1"/>
        <v>870983875000</v>
      </c>
      <c r="Q54" s="17">
        <f t="shared" si="4"/>
        <v>2323.5024932603269</v>
      </c>
      <c r="R54" s="17">
        <f t="shared" si="5"/>
        <v>1.3331682215229294E-4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 t="shared" si="2"/>
        <v>6084</v>
      </c>
      <c r="D55">
        <f t="shared" si="3"/>
        <v>474552</v>
      </c>
      <c r="E55">
        <f>'Trading Days'!I55</f>
        <v>549.20001220703125</v>
      </c>
      <c r="F55">
        <f>'Trading Days'!J55</f>
        <v>-4.4487371392600172E-2</v>
      </c>
      <c r="M55" s="1">
        <v>46078</v>
      </c>
      <c r="N55">
        <v>9551</v>
      </c>
      <c r="O55">
        <f t="shared" si="0"/>
        <v>91221601</v>
      </c>
      <c r="P55">
        <f t="shared" si="1"/>
        <v>871257511151</v>
      </c>
      <c r="Q55" s="17">
        <f t="shared" si="4"/>
        <v>2323.8122101360168</v>
      </c>
      <c r="R55" s="17">
        <f t="shared" si="5"/>
        <v>1.3329741482450823E-4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 t="shared" si="2"/>
        <v>6241</v>
      </c>
      <c r="D56">
        <f t="shared" si="3"/>
        <v>493039</v>
      </c>
      <c r="E56">
        <f>'Trading Days'!I56</f>
        <v>552.78997802734375</v>
      </c>
      <c r="F56">
        <f>'Trading Days'!J56</f>
        <v>6.5367183913302984E-3</v>
      </c>
      <c r="M56" s="1">
        <v>46079</v>
      </c>
      <c r="N56">
        <v>9552</v>
      </c>
      <c r="O56">
        <f t="shared" si="0"/>
        <v>91240704</v>
      </c>
      <c r="P56">
        <f t="shared" si="1"/>
        <v>871531204608</v>
      </c>
      <c r="Q56" s="17">
        <f t="shared" si="4"/>
        <v>2324.1219232004587</v>
      </c>
      <c r="R56" s="17">
        <f t="shared" si="5"/>
        <v>1.3327800890751234E-4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 t="shared" si="2"/>
        <v>6400</v>
      </c>
      <c r="D57">
        <f t="shared" si="3"/>
        <v>512000</v>
      </c>
      <c r="E57">
        <f>'Trading Days'!I57</f>
        <v>571.19000244140625</v>
      </c>
      <c r="F57">
        <f>'Trading Days'!J57</f>
        <v>3.3285741683892089E-2</v>
      </c>
      <c r="M57" s="1">
        <v>46080</v>
      </c>
      <c r="N57">
        <v>9553</v>
      </c>
      <c r="O57">
        <f t="shared" si="0"/>
        <v>91259809</v>
      </c>
      <c r="P57">
        <f t="shared" si="1"/>
        <v>871804955377</v>
      </c>
      <c r="Q57" s="17">
        <f t="shared" si="4"/>
        <v>2324.4316324444017</v>
      </c>
      <c r="R57" s="17">
        <f t="shared" si="5"/>
        <v>1.3325860440078504E-4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 t="shared" si="2"/>
        <v>6561</v>
      </c>
      <c r="D58">
        <f t="shared" si="3"/>
        <v>531441</v>
      </c>
      <c r="E58">
        <f>'Trading Days'!I58</f>
        <v>573.78997802734375</v>
      </c>
      <c r="F58">
        <f>'Trading Days'!J58</f>
        <v>4.5518576565146676E-3</v>
      </c>
      <c r="M58" s="1">
        <v>46083</v>
      </c>
      <c r="N58">
        <v>9556</v>
      </c>
      <c r="O58">
        <f t="shared" si="0"/>
        <v>91317136</v>
      </c>
      <c r="P58">
        <f t="shared" si="1"/>
        <v>872626551616</v>
      </c>
      <c r="Q58" s="17">
        <f t="shared" si="4"/>
        <v>2325.3607371607377</v>
      </c>
      <c r="R58" s="17">
        <f t="shared" si="5"/>
        <v>3.9971264517639672E-4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 t="shared" si="2"/>
        <v>6724</v>
      </c>
      <c r="D59">
        <f t="shared" si="3"/>
        <v>551368</v>
      </c>
      <c r="E59">
        <f>'Trading Days'!I59</f>
        <v>574.010009765625</v>
      </c>
      <c r="F59">
        <f>'Trading Days'!J59</f>
        <v>3.8347086339451941E-4</v>
      </c>
      <c r="M59" s="1">
        <v>46084</v>
      </c>
      <c r="N59">
        <v>9557</v>
      </c>
      <c r="O59">
        <f t="shared" si="0"/>
        <v>91336249</v>
      </c>
      <c r="P59">
        <f t="shared" si="1"/>
        <v>872900531693</v>
      </c>
      <c r="Q59" s="17">
        <f t="shared" si="4"/>
        <v>2325.6704310301852</v>
      </c>
      <c r="R59" s="17">
        <f t="shared" si="5"/>
        <v>1.3318100047808677E-4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 t="shared" si="2"/>
        <v>7225</v>
      </c>
      <c r="D60">
        <f t="shared" si="3"/>
        <v>614125</v>
      </c>
      <c r="E60">
        <f>'Trading Days'!I60</f>
        <v>573.6500244140625</v>
      </c>
      <c r="F60">
        <f>'Trading Days'!J60</f>
        <v>-6.2714124394713799E-4</v>
      </c>
      <c r="M60" s="1">
        <v>46085</v>
      </c>
      <c r="N60">
        <v>9558</v>
      </c>
      <c r="O60">
        <f t="shared" si="0"/>
        <v>91355364</v>
      </c>
      <c r="P60">
        <f t="shared" si="1"/>
        <v>873174569112</v>
      </c>
      <c r="Q60" s="17">
        <f t="shared" si="4"/>
        <v>2325.9801210328842</v>
      </c>
      <c r="R60" s="17">
        <f t="shared" si="5"/>
        <v>1.3316160302291428E-4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 t="shared" si="2"/>
        <v>7396</v>
      </c>
      <c r="D61">
        <f t="shared" si="3"/>
        <v>636056</v>
      </c>
      <c r="E61">
        <f>'Trading Days'!I61</f>
        <v>559.03997802734375</v>
      </c>
      <c r="F61">
        <f>'Trading Days'!J61</f>
        <v>-2.5468571018787519E-2</v>
      </c>
      <c r="M61" s="1">
        <v>46086</v>
      </c>
      <c r="N61">
        <v>9559</v>
      </c>
      <c r="O61">
        <f t="shared" si="0"/>
        <v>91374481</v>
      </c>
      <c r="P61">
        <f t="shared" si="1"/>
        <v>873448663879</v>
      </c>
      <c r="Q61" s="17">
        <f t="shared" si="4"/>
        <v>2326.2898071595837</v>
      </c>
      <c r="R61" s="17">
        <f t="shared" si="5"/>
        <v>1.3314220697723279E-4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 t="shared" si="2"/>
        <v>7569</v>
      </c>
      <c r="D62">
        <f t="shared" si="3"/>
        <v>658503</v>
      </c>
      <c r="E62">
        <f>'Trading Days'!I62</f>
        <v>543</v>
      </c>
      <c r="F62">
        <f>'Trading Days'!J62</f>
        <v>-2.8692005326601541E-2</v>
      </c>
      <c r="M62" s="1">
        <v>46087</v>
      </c>
      <c r="N62">
        <v>9560</v>
      </c>
      <c r="O62">
        <f t="shared" si="0"/>
        <v>91393600</v>
      </c>
      <c r="P62">
        <f t="shared" si="1"/>
        <v>873722816000</v>
      </c>
      <c r="Q62" s="17">
        <f t="shared" si="4"/>
        <v>2326.5994894010337</v>
      </c>
      <c r="R62" s="17">
        <f t="shared" si="5"/>
        <v>1.3312281234130298E-4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 t="shared" si="2"/>
        <v>7744</v>
      </c>
      <c r="D63">
        <f t="shared" si="3"/>
        <v>681472</v>
      </c>
      <c r="E63">
        <f>'Trading Days'!I63</f>
        <v>531.57000732421875</v>
      </c>
      <c r="F63">
        <f>'Trading Days'!J63</f>
        <v>-2.1049710268473801E-2</v>
      </c>
      <c r="M63" s="1">
        <v>46090</v>
      </c>
      <c r="N63">
        <v>9563</v>
      </c>
      <c r="O63">
        <f t="shared" si="0"/>
        <v>91450969</v>
      </c>
      <c r="P63">
        <f t="shared" si="1"/>
        <v>874545616547</v>
      </c>
      <c r="Q63" s="17">
        <f t="shared" si="4"/>
        <v>2327.5285127213861</v>
      </c>
      <c r="R63" s="17">
        <f t="shared" si="5"/>
        <v>3.9930521973575333E-4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 t="shared" si="2"/>
        <v>7921</v>
      </c>
      <c r="D64">
        <f t="shared" si="3"/>
        <v>704969</v>
      </c>
      <c r="E64">
        <f>'Trading Days'!I64</f>
        <v>539.09002685546875</v>
      </c>
      <c r="F64">
        <f>'Trading Days'!J64</f>
        <v>1.414680931511492E-2</v>
      </c>
      <c r="M64" s="1">
        <v>46091</v>
      </c>
      <c r="N64">
        <v>9564</v>
      </c>
      <c r="O64">
        <f t="shared" si="0"/>
        <v>91470096</v>
      </c>
      <c r="P64">
        <f t="shared" si="1"/>
        <v>874819998144</v>
      </c>
      <c r="Q64" s="17">
        <f t="shared" si="4"/>
        <v>2327.8381793293374</v>
      </c>
      <c r="R64" s="17">
        <f t="shared" si="5"/>
        <v>1.3304524789228801E-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 t="shared" si="2"/>
        <v>8464</v>
      </c>
      <c r="D65">
        <f t="shared" si="3"/>
        <v>778688</v>
      </c>
      <c r="E65">
        <f>'Trading Days'!I65</f>
        <v>516.03997802734375</v>
      </c>
      <c r="F65">
        <f>'Trading Days'!J65</f>
        <v>-4.2757327496070967E-2</v>
      </c>
      <c r="M65" s="1">
        <v>46092</v>
      </c>
      <c r="N65">
        <v>9565</v>
      </c>
      <c r="O65">
        <f t="shared" si="0"/>
        <v>91489225</v>
      </c>
      <c r="P65">
        <f t="shared" si="1"/>
        <v>875094437125</v>
      </c>
      <c r="Q65" s="17">
        <f t="shared" si="4"/>
        <v>2328.1478420057888</v>
      </c>
      <c r="R65" s="17">
        <f t="shared" si="5"/>
        <v>1.330258603029565E-4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 t="shared" si="2"/>
        <v>8649</v>
      </c>
      <c r="D66">
        <f t="shared" si="3"/>
        <v>804357</v>
      </c>
      <c r="E66">
        <f>'Trading Days'!I66</f>
        <v>506.1199951171875</v>
      </c>
      <c r="F66">
        <f>'Trading Days'!J66</f>
        <v>-1.9223283723244E-2</v>
      </c>
      <c r="M66" s="1">
        <v>46093</v>
      </c>
      <c r="N66">
        <v>9566</v>
      </c>
      <c r="O66">
        <f t="shared" ref="O66:O129" si="6">N66^2</f>
        <v>91508356</v>
      </c>
      <c r="P66">
        <f t="shared" ref="P66:P129" si="7">N66^3</f>
        <v>875368933496</v>
      </c>
      <c r="Q66" s="17">
        <f t="shared" si="4"/>
        <v>2328.4575007414901</v>
      </c>
      <c r="R66" s="17">
        <f t="shared" si="5"/>
        <v>1.3300647412258927E-4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 t="shared" ref="C67:C130" si="8">B67^2</f>
        <v>8836</v>
      </c>
      <c r="D67">
        <f t="shared" ref="D67:D130" si="9">B67^3</f>
        <v>830584</v>
      </c>
      <c r="E67">
        <f>'Trading Days'!I67</f>
        <v>518.03997802734375</v>
      </c>
      <c r="F67">
        <f>'Trading Days'!J67</f>
        <v>2.35516933240234E-2</v>
      </c>
      <c r="M67" s="1">
        <v>46094</v>
      </c>
      <c r="N67">
        <v>9567</v>
      </c>
      <c r="O67">
        <f t="shared" si="6"/>
        <v>91527489</v>
      </c>
      <c r="P67">
        <f t="shared" si="7"/>
        <v>875643487263</v>
      </c>
      <c r="Q67" s="17">
        <f t="shared" ref="Q67:Q130" si="10">$J$289+($J$290*N67)+($J$291*O67)+($J$292*P67)</f>
        <v>2328.7671555271913</v>
      </c>
      <c r="R67" s="17">
        <f t="shared" si="5"/>
        <v>1.3298708935105427E-4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 t="shared" si="8"/>
        <v>9025</v>
      </c>
      <c r="D68">
        <f t="shared" si="9"/>
        <v>857375</v>
      </c>
      <c r="E68">
        <f>'Trading Days'!I68</f>
        <v>532.5</v>
      </c>
      <c r="F68">
        <f>'Trading Days'!J68</f>
        <v>2.7912946077480068E-2</v>
      </c>
      <c r="M68" s="1">
        <v>46097</v>
      </c>
      <c r="N68">
        <v>9570</v>
      </c>
      <c r="O68">
        <f t="shared" si="6"/>
        <v>91584900</v>
      </c>
      <c r="P68">
        <f t="shared" si="7"/>
        <v>876467493000</v>
      </c>
      <c r="Q68" s="17">
        <f t="shared" si="10"/>
        <v>2329.6960960917922</v>
      </c>
      <c r="R68" s="17">
        <f t="shared" ref="R68:R131" si="11">(Q68-Q67)/Q67</f>
        <v>3.9889800162979869E-4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 t="shared" si="8"/>
        <v>9216</v>
      </c>
      <c r="D69">
        <f t="shared" si="9"/>
        <v>884736</v>
      </c>
      <c r="E69">
        <f>'Trading Days'!I69</f>
        <v>542.989990234375</v>
      </c>
      <c r="F69">
        <f>'Trading Days'!J69</f>
        <v>1.9699512177230091E-2</v>
      </c>
      <c r="M69" s="1">
        <v>46098</v>
      </c>
      <c r="N69">
        <v>9571</v>
      </c>
      <c r="O69">
        <f t="shared" si="6"/>
        <v>91604041</v>
      </c>
      <c r="P69">
        <f t="shared" si="7"/>
        <v>876742276411</v>
      </c>
      <c r="Q69" s="17">
        <f t="shared" si="10"/>
        <v>2330.0057349849922</v>
      </c>
      <c r="R69" s="17">
        <f t="shared" si="11"/>
        <v>1.3290956435019804E-4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 t="shared" si="8"/>
        <v>9801</v>
      </c>
      <c r="D70">
        <f t="shared" si="9"/>
        <v>970299</v>
      </c>
      <c r="E70">
        <f>'Trading Days'!I70</f>
        <v>518.65997314453125</v>
      </c>
      <c r="F70">
        <f>'Trading Days'!J70</f>
        <v>-4.4807487297034647E-2</v>
      </c>
      <c r="M70" s="1">
        <v>46099</v>
      </c>
      <c r="N70">
        <v>9572</v>
      </c>
      <c r="O70">
        <f t="shared" si="6"/>
        <v>91623184</v>
      </c>
      <c r="P70">
        <f t="shared" si="7"/>
        <v>877017117248</v>
      </c>
      <c r="Q70" s="17">
        <f t="shared" si="10"/>
        <v>2330.3153698819401</v>
      </c>
      <c r="R70" s="17">
        <f t="shared" si="11"/>
        <v>1.3289018662005541E-4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 t="shared" si="8"/>
        <v>10000</v>
      </c>
      <c r="D71">
        <f t="shared" si="9"/>
        <v>1000000</v>
      </c>
      <c r="E71">
        <f>'Trading Days'!I71</f>
        <v>510.1300048828125</v>
      </c>
      <c r="F71">
        <f>'Trading Days'!J71</f>
        <v>-1.6446166473968019E-2</v>
      </c>
      <c r="M71" s="1">
        <v>46100</v>
      </c>
      <c r="N71">
        <v>9573</v>
      </c>
      <c r="O71">
        <f t="shared" si="6"/>
        <v>91642329</v>
      </c>
      <c r="P71">
        <f t="shared" si="7"/>
        <v>877292015517</v>
      </c>
      <c r="Q71" s="17">
        <f t="shared" si="10"/>
        <v>2330.6250007733879</v>
      </c>
      <c r="R71" s="17">
        <f t="shared" si="11"/>
        <v>1.3287081029872904E-4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 t="shared" si="8"/>
        <v>10201</v>
      </c>
      <c r="D72">
        <f t="shared" si="9"/>
        <v>1030301</v>
      </c>
      <c r="E72">
        <f>'Trading Days'!I72</f>
        <v>493.44000244140619</v>
      </c>
      <c r="F72">
        <f>'Trading Days'!J72</f>
        <v>-3.2717155002949361E-2</v>
      </c>
      <c r="M72" s="1">
        <v>46101</v>
      </c>
      <c r="N72">
        <v>9574</v>
      </c>
      <c r="O72">
        <f t="shared" si="6"/>
        <v>91661476</v>
      </c>
      <c r="P72">
        <f t="shared" si="7"/>
        <v>877566971224</v>
      </c>
      <c r="Q72" s="17">
        <f t="shared" si="10"/>
        <v>2330.9346276500842</v>
      </c>
      <c r="R72" s="17">
        <f t="shared" si="11"/>
        <v>1.328514353847191E-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 t="shared" si="8"/>
        <v>10404</v>
      </c>
      <c r="D73">
        <f t="shared" si="9"/>
        <v>1061208</v>
      </c>
      <c r="E73">
        <f>'Trading Days'!I73</f>
        <v>489.22000122070313</v>
      </c>
      <c r="F73">
        <f>'Trading Days'!J73</f>
        <v>-8.5522073602133375E-3</v>
      </c>
      <c r="M73" s="1">
        <v>46104</v>
      </c>
      <c r="N73">
        <v>9577</v>
      </c>
      <c r="O73">
        <f t="shared" si="6"/>
        <v>91718929</v>
      </c>
      <c r="P73">
        <f t="shared" si="7"/>
        <v>878392183033</v>
      </c>
      <c r="Q73" s="17">
        <f t="shared" si="10"/>
        <v>2331.8634840991667</v>
      </c>
      <c r="R73" s="17">
        <f t="shared" si="11"/>
        <v>3.984909907228842E-4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 t="shared" si="8"/>
        <v>10609</v>
      </c>
      <c r="D74">
        <f t="shared" si="9"/>
        <v>1092727</v>
      </c>
      <c r="E74">
        <f>'Trading Days'!I74</f>
        <v>453.72000122070313</v>
      </c>
      <c r="F74">
        <f>'Trading Days'!J74</f>
        <v>-7.2564490232247869E-2</v>
      </c>
      <c r="M74" s="1">
        <v>46105</v>
      </c>
      <c r="N74">
        <v>9578</v>
      </c>
      <c r="O74">
        <f t="shared" si="6"/>
        <v>91738084</v>
      </c>
      <c r="P74">
        <f t="shared" si="7"/>
        <v>878667368552</v>
      </c>
      <c r="Q74" s="17">
        <f t="shared" si="10"/>
        <v>2332.1730948243585</v>
      </c>
      <c r="R74" s="17">
        <f t="shared" si="11"/>
        <v>1.3277394980579978E-4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 t="shared" si="8"/>
        <v>11236</v>
      </c>
      <c r="D75">
        <f t="shared" si="9"/>
        <v>1191016</v>
      </c>
      <c r="E75">
        <f>'Trading Days'!I75</f>
        <v>459.260009765625</v>
      </c>
      <c r="F75">
        <f>'Trading Days'!J75</f>
        <v>1.2210192475572651E-2</v>
      </c>
      <c r="M75" s="1">
        <v>46106</v>
      </c>
      <c r="N75">
        <v>9579</v>
      </c>
      <c r="O75">
        <f t="shared" si="6"/>
        <v>91757241</v>
      </c>
      <c r="P75">
        <f t="shared" si="7"/>
        <v>878942611539</v>
      </c>
      <c r="Q75" s="17">
        <f t="shared" si="10"/>
        <v>2332.4827014885477</v>
      </c>
      <c r="R75" s="17">
        <f t="shared" si="11"/>
        <v>1.3275458192889809E-4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 t="shared" si="8"/>
        <v>11449</v>
      </c>
      <c r="D76">
        <f t="shared" si="9"/>
        <v>1225043</v>
      </c>
      <c r="E76">
        <f>'Trading Days'!I76</f>
        <v>486.08999633789063</v>
      </c>
      <c r="F76">
        <f>'Trading Days'!J76</f>
        <v>5.8420036584412971E-2</v>
      </c>
      <c r="M76" s="1">
        <v>46107</v>
      </c>
      <c r="N76">
        <v>9580</v>
      </c>
      <c r="O76">
        <f t="shared" si="6"/>
        <v>91776400</v>
      </c>
      <c r="P76">
        <f t="shared" si="7"/>
        <v>879217912000</v>
      </c>
      <c r="Q76" s="17">
        <f t="shared" si="10"/>
        <v>2332.7923040824862</v>
      </c>
      <c r="R76" s="17">
        <f t="shared" si="11"/>
        <v>1.3273521545987223E-4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 t="shared" si="8"/>
        <v>11664</v>
      </c>
      <c r="D77">
        <f t="shared" si="9"/>
        <v>1259712</v>
      </c>
      <c r="E77">
        <f>'Trading Days'!I77</f>
        <v>486.23001098632813</v>
      </c>
      <c r="F77">
        <f>'Trading Days'!J77</f>
        <v>2.8804264537907193E-4</v>
      </c>
      <c r="M77" s="1">
        <v>46108</v>
      </c>
      <c r="N77">
        <v>9581</v>
      </c>
      <c r="O77">
        <f t="shared" si="6"/>
        <v>91795561</v>
      </c>
      <c r="P77">
        <f t="shared" si="7"/>
        <v>879493269941</v>
      </c>
      <c r="Q77" s="17">
        <f t="shared" si="10"/>
        <v>2333.1019025969217</v>
      </c>
      <c r="R77" s="17">
        <f t="shared" si="11"/>
        <v>1.3271585039683218E-4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 t="shared" si="8"/>
        <v>11881</v>
      </c>
      <c r="D78">
        <f t="shared" si="9"/>
        <v>1295029</v>
      </c>
      <c r="E78">
        <f>'Trading Days'!I78</f>
        <v>481.83999633789063</v>
      </c>
      <c r="F78">
        <f>'Trading Days'!J78</f>
        <v>-9.0286789158330327E-3</v>
      </c>
      <c r="M78" s="1">
        <v>46111</v>
      </c>
      <c r="N78">
        <v>9584</v>
      </c>
      <c r="O78">
        <f t="shared" si="6"/>
        <v>91853056</v>
      </c>
      <c r="P78">
        <f t="shared" si="7"/>
        <v>880319688704</v>
      </c>
      <c r="Q78" s="17">
        <f t="shared" si="10"/>
        <v>2334.030673570719</v>
      </c>
      <c r="R78" s="17">
        <f t="shared" si="11"/>
        <v>3.9808418687736438E-4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 t="shared" si="8"/>
        <v>12769</v>
      </c>
      <c r="D79">
        <f t="shared" si="9"/>
        <v>1442897</v>
      </c>
      <c r="E79">
        <f>'Trading Days'!I79</f>
        <v>468.54000854492188</v>
      </c>
      <c r="F79">
        <f>'Trading Days'!J79</f>
        <v>-2.7602498534891499E-2</v>
      </c>
      <c r="M79" s="1">
        <v>46112</v>
      </c>
      <c r="N79">
        <v>9585</v>
      </c>
      <c r="O79">
        <f t="shared" si="6"/>
        <v>91872225</v>
      </c>
      <c r="P79">
        <f t="shared" si="7"/>
        <v>880595276625</v>
      </c>
      <c r="Q79" s="17">
        <f t="shared" si="10"/>
        <v>2334.3402556746469</v>
      </c>
      <c r="R79" s="17">
        <f t="shared" si="11"/>
        <v>1.3263840421351832E-4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 t="shared" si="8"/>
        <v>12996</v>
      </c>
      <c r="D80">
        <f t="shared" si="9"/>
        <v>1481544</v>
      </c>
      <c r="E80">
        <f>'Trading Days'!I80</f>
        <v>489.02999877929688</v>
      </c>
      <c r="F80">
        <f>'Trading Days'!J80</f>
        <v>4.3731570112887093E-2</v>
      </c>
      <c r="M80" s="1">
        <v>46113</v>
      </c>
      <c r="N80">
        <v>9586</v>
      </c>
      <c r="O80">
        <f t="shared" si="6"/>
        <v>91891396</v>
      </c>
      <c r="P80">
        <f t="shared" si="7"/>
        <v>880870922056</v>
      </c>
      <c r="Q80" s="17">
        <f t="shared" si="10"/>
        <v>2334.6498336528221</v>
      </c>
      <c r="R80" s="17">
        <f t="shared" si="11"/>
        <v>1.3261904618344227E-4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 t="shared" si="8"/>
        <v>13225</v>
      </c>
      <c r="D81">
        <f t="shared" si="9"/>
        <v>1520875</v>
      </c>
      <c r="E81">
        <f>'Trading Days'!I81</f>
        <v>484.239990234375</v>
      </c>
      <c r="F81">
        <f>'Trading Days'!J81</f>
        <v>-9.7949176060334597E-3</v>
      </c>
      <c r="M81" s="1">
        <v>46114</v>
      </c>
      <c r="N81">
        <v>9587</v>
      </c>
      <c r="O81">
        <f t="shared" si="6"/>
        <v>91910569</v>
      </c>
      <c r="P81">
        <f t="shared" si="7"/>
        <v>881146625003</v>
      </c>
      <c r="Q81" s="17">
        <f t="shared" si="10"/>
        <v>2334.959407495995</v>
      </c>
      <c r="R81" s="17">
        <f t="shared" si="11"/>
        <v>1.3259968955970633E-4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 t="shared" si="8"/>
        <v>13456</v>
      </c>
      <c r="D82">
        <f t="shared" si="9"/>
        <v>1560896</v>
      </c>
      <c r="E82">
        <f>'Trading Days'!I82</f>
        <v>494.57998657226563</v>
      </c>
      <c r="F82">
        <f>'Trading Days'!J82</f>
        <v>2.1353040943367759E-2</v>
      </c>
      <c r="M82" s="1">
        <v>46118</v>
      </c>
      <c r="N82">
        <v>9591</v>
      </c>
      <c r="O82">
        <f t="shared" si="6"/>
        <v>91987281</v>
      </c>
      <c r="P82">
        <f t="shared" si="7"/>
        <v>882250012071</v>
      </c>
      <c r="Q82" s="17">
        <f t="shared" si="10"/>
        <v>2336.1976613336583</v>
      </c>
      <c r="R82" s="17">
        <f t="shared" si="11"/>
        <v>5.3031064852264453E-4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 t="shared" si="8"/>
        <v>13689</v>
      </c>
      <c r="D83">
        <f t="shared" si="9"/>
        <v>1601613</v>
      </c>
      <c r="E83">
        <f>'Trading Days'!I83</f>
        <v>506.25</v>
      </c>
      <c r="F83">
        <f>'Trading Days'!J83</f>
        <v>2.359580602647204E-2</v>
      </c>
      <c r="M83" s="1">
        <v>46119</v>
      </c>
      <c r="N83">
        <v>9592</v>
      </c>
      <c r="O83">
        <f t="shared" si="6"/>
        <v>92006464</v>
      </c>
      <c r="P83">
        <f t="shared" si="7"/>
        <v>882526002688</v>
      </c>
      <c r="Q83" s="17">
        <f t="shared" si="10"/>
        <v>2336.5072143630669</v>
      </c>
      <c r="R83" s="17">
        <f t="shared" si="11"/>
        <v>1.3250292752705196E-4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 t="shared" si="8"/>
        <v>14400</v>
      </c>
      <c r="D84">
        <f t="shared" si="9"/>
        <v>1728000</v>
      </c>
      <c r="E84">
        <f>'Trading Days'!I84</f>
        <v>518.92999267578125</v>
      </c>
      <c r="F84">
        <f>'Trading Days'!J84</f>
        <v>2.5046899112654231E-2</v>
      </c>
      <c r="M84" s="1">
        <v>46120</v>
      </c>
      <c r="N84">
        <v>9593</v>
      </c>
      <c r="O84">
        <f t="shared" si="6"/>
        <v>92025649</v>
      </c>
      <c r="P84">
        <f t="shared" si="7"/>
        <v>882802050857</v>
      </c>
      <c r="Q84" s="17">
        <f t="shared" si="10"/>
        <v>2336.8167632019722</v>
      </c>
      <c r="R84" s="17">
        <f t="shared" si="11"/>
        <v>1.3248357933692077E-4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 t="shared" si="8"/>
        <v>14641</v>
      </c>
      <c r="D85">
        <f t="shared" si="9"/>
        <v>1771561</v>
      </c>
      <c r="E85">
        <f>'Trading Days'!I85</f>
        <v>505.35000610351563</v>
      </c>
      <c r="F85">
        <f>'Trading Days'!J85</f>
        <v>-2.6169207338050619E-2</v>
      </c>
      <c r="M85" s="1">
        <v>46121</v>
      </c>
      <c r="N85">
        <v>9594</v>
      </c>
      <c r="O85">
        <f t="shared" si="6"/>
        <v>92044836</v>
      </c>
      <c r="P85">
        <f t="shared" si="7"/>
        <v>883078156584</v>
      </c>
      <c r="Q85" s="17">
        <f t="shared" si="10"/>
        <v>2337.1263078411234</v>
      </c>
      <c r="R85" s="17">
        <f t="shared" si="11"/>
        <v>1.3246423255158443E-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 t="shared" si="8"/>
        <v>14884</v>
      </c>
      <c r="D86">
        <f t="shared" si="9"/>
        <v>1815848</v>
      </c>
      <c r="E86">
        <f>'Trading Days'!I86</f>
        <v>495.55999755859381</v>
      </c>
      <c r="F86">
        <f>'Trading Days'!J86</f>
        <v>-1.9372728656733122E-2</v>
      </c>
      <c r="M86" s="1">
        <v>46122</v>
      </c>
      <c r="N86">
        <v>9595</v>
      </c>
      <c r="O86">
        <f t="shared" si="6"/>
        <v>92064025</v>
      </c>
      <c r="P86">
        <f t="shared" si="7"/>
        <v>883354319875</v>
      </c>
      <c r="Q86" s="17">
        <f t="shared" si="10"/>
        <v>2337.4358482712714</v>
      </c>
      <c r="R86" s="17">
        <f t="shared" si="11"/>
        <v>1.3244488717168327E-4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 t="shared" si="8"/>
        <v>15129</v>
      </c>
      <c r="D87">
        <f t="shared" si="9"/>
        <v>1860867</v>
      </c>
      <c r="E87">
        <f>'Trading Days'!I87</f>
        <v>501.91000366210938</v>
      </c>
      <c r="F87">
        <f>'Trading Days'!J87</f>
        <v>1.2813798802968851E-2</v>
      </c>
      <c r="M87" s="1">
        <v>46125</v>
      </c>
      <c r="N87">
        <v>9598</v>
      </c>
      <c r="O87">
        <f t="shared" si="6"/>
        <v>92121604</v>
      </c>
      <c r="P87">
        <f t="shared" si="7"/>
        <v>884183155192</v>
      </c>
      <c r="Q87" s="17">
        <f t="shared" si="10"/>
        <v>2338.3644442151945</v>
      </c>
      <c r="R87" s="17">
        <f t="shared" si="11"/>
        <v>3.9727119981059687E-4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 t="shared" si="8"/>
        <v>15376</v>
      </c>
      <c r="D88">
        <f t="shared" si="9"/>
        <v>1906624</v>
      </c>
      <c r="E88">
        <f>'Trading Days'!I88</f>
        <v>512.84002685546875</v>
      </c>
      <c r="F88">
        <f>'Trading Days'!J88</f>
        <v>2.1776858627264199E-2</v>
      </c>
      <c r="M88" s="1">
        <v>46126</v>
      </c>
      <c r="N88">
        <v>9599</v>
      </c>
      <c r="O88">
        <f t="shared" si="6"/>
        <v>92140801</v>
      </c>
      <c r="P88">
        <f t="shared" si="7"/>
        <v>884459548799</v>
      </c>
      <c r="Q88" s="17">
        <f t="shared" si="10"/>
        <v>2338.673967716828</v>
      </c>
      <c r="R88" s="17">
        <f t="shared" si="11"/>
        <v>1.3236751969918176E-4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 t="shared" si="8"/>
        <v>16129</v>
      </c>
      <c r="D89">
        <f t="shared" si="9"/>
        <v>2048383</v>
      </c>
      <c r="E89">
        <f>'Trading Days'!I89</f>
        <v>500.07998657226563</v>
      </c>
      <c r="F89">
        <f>'Trading Days'!J89</f>
        <v>-2.4881131766259831E-2</v>
      </c>
      <c r="M89" s="1">
        <v>46127</v>
      </c>
      <c r="N89">
        <v>9600</v>
      </c>
      <c r="O89">
        <f t="shared" si="6"/>
        <v>92160000</v>
      </c>
      <c r="P89">
        <f t="shared" si="7"/>
        <v>884736000000</v>
      </c>
      <c r="Q89" s="17">
        <f t="shared" si="10"/>
        <v>2338.9834869632068</v>
      </c>
      <c r="R89" s="17">
        <f t="shared" si="11"/>
        <v>1.323481813418458E-4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 t="shared" si="8"/>
        <v>16384</v>
      </c>
      <c r="D90">
        <f t="shared" si="9"/>
        <v>2097152</v>
      </c>
      <c r="E90">
        <f>'Trading Days'!I90</f>
        <v>490.8599853515625</v>
      </c>
      <c r="F90">
        <f>'Trading Days'!J90</f>
        <v>-1.8437053008060641E-2</v>
      </c>
      <c r="M90" s="1">
        <v>46128</v>
      </c>
      <c r="N90">
        <v>9601</v>
      </c>
      <c r="O90">
        <f t="shared" si="6"/>
        <v>92179201</v>
      </c>
      <c r="P90">
        <f t="shared" si="7"/>
        <v>885012508801</v>
      </c>
      <c r="Q90" s="17">
        <f t="shared" si="10"/>
        <v>2339.2930019450814</v>
      </c>
      <c r="R90" s="17">
        <f t="shared" si="11"/>
        <v>1.3232884438891648E-4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 t="shared" si="8"/>
        <v>16641</v>
      </c>
      <c r="D91">
        <f t="shared" si="9"/>
        <v>2146689</v>
      </c>
      <c r="E91">
        <f>'Trading Days'!I91</f>
        <v>474.27999877929688</v>
      </c>
      <c r="F91">
        <f>'Trading Days'!J91</f>
        <v>-3.3777425471727462E-2</v>
      </c>
      <c r="M91" s="1">
        <v>46129</v>
      </c>
      <c r="N91">
        <v>9602</v>
      </c>
      <c r="O91">
        <f t="shared" si="6"/>
        <v>92198404</v>
      </c>
      <c r="P91">
        <f t="shared" si="7"/>
        <v>885289075208</v>
      </c>
      <c r="Q91" s="17">
        <f t="shared" si="10"/>
        <v>2339.6025126532027</v>
      </c>
      <c r="R91" s="17">
        <f t="shared" si="11"/>
        <v>1.323095088404484E-4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 t="shared" si="8"/>
        <v>16900</v>
      </c>
      <c r="D92">
        <f t="shared" si="9"/>
        <v>2197000</v>
      </c>
      <c r="E92">
        <f>'Trading Days'!I92</f>
        <v>489.3900146484375</v>
      </c>
      <c r="F92">
        <f>'Trading Days'!J92</f>
        <v>3.1858851117548381E-2</v>
      </c>
      <c r="M92" s="1">
        <v>46132</v>
      </c>
      <c r="N92">
        <v>9605</v>
      </c>
      <c r="O92">
        <f t="shared" si="6"/>
        <v>92256025</v>
      </c>
      <c r="P92">
        <f t="shared" si="7"/>
        <v>886119120125</v>
      </c>
      <c r="Q92" s="17">
        <f t="shared" si="10"/>
        <v>2340.5310190425371</v>
      </c>
      <c r="R92" s="17">
        <f t="shared" si="11"/>
        <v>3.9686501630631799E-4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 t="shared" si="8"/>
        <v>17161</v>
      </c>
      <c r="D93">
        <f t="shared" si="9"/>
        <v>2248091</v>
      </c>
      <c r="E93">
        <f>'Trading Days'!I93</f>
        <v>490.94000244140619</v>
      </c>
      <c r="F93">
        <f>'Trading Days'!J93</f>
        <v>3.1671831189326038E-3</v>
      </c>
      <c r="M93" s="1">
        <v>46133</v>
      </c>
      <c r="N93">
        <v>9606</v>
      </c>
      <c r="O93">
        <f t="shared" si="6"/>
        <v>92275236</v>
      </c>
      <c r="P93">
        <f t="shared" si="7"/>
        <v>886395917016</v>
      </c>
      <c r="Q93" s="17">
        <f t="shared" si="10"/>
        <v>2340.8405125631398</v>
      </c>
      <c r="R93" s="17">
        <f t="shared" si="11"/>
        <v>1.3223218068235973E-4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 t="shared" si="8"/>
        <v>17956</v>
      </c>
      <c r="D94">
        <f t="shared" si="9"/>
        <v>2406104</v>
      </c>
      <c r="E94">
        <f>'Trading Days'!I94</f>
        <v>497.80999755859381</v>
      </c>
      <c r="F94">
        <f>'Trading Days'!J94</f>
        <v>1.399355335280017E-2</v>
      </c>
      <c r="M94" s="1">
        <v>46134</v>
      </c>
      <c r="N94">
        <v>9607</v>
      </c>
      <c r="O94">
        <f t="shared" si="6"/>
        <v>92294449</v>
      </c>
      <c r="P94">
        <f t="shared" si="7"/>
        <v>886672771543</v>
      </c>
      <c r="Q94" s="17">
        <f t="shared" si="10"/>
        <v>2341.1500017637372</v>
      </c>
      <c r="R94" s="17">
        <f t="shared" si="11"/>
        <v>1.3221285215137289E-4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 t="shared" si="8"/>
        <v>18225</v>
      </c>
      <c r="D95">
        <f t="shared" si="9"/>
        <v>2460375</v>
      </c>
      <c r="E95">
        <f>'Trading Days'!I95</f>
        <v>505.98001098632813</v>
      </c>
      <c r="F95">
        <f>'Trading Days'!J95</f>
        <v>1.6411911106250399E-2</v>
      </c>
      <c r="M95" s="1">
        <v>46135</v>
      </c>
      <c r="N95">
        <v>9608</v>
      </c>
      <c r="O95">
        <f t="shared" si="6"/>
        <v>92313664</v>
      </c>
      <c r="P95">
        <f t="shared" si="7"/>
        <v>886949683712</v>
      </c>
      <c r="Q95" s="17">
        <f t="shared" si="10"/>
        <v>2341.4594866350794</v>
      </c>
      <c r="R95" s="17">
        <f t="shared" si="11"/>
        <v>1.3219352502361569E-4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 t="shared" si="8"/>
        <v>18496</v>
      </c>
      <c r="D96">
        <f t="shared" si="9"/>
        <v>2515456</v>
      </c>
      <c r="E96">
        <f>'Trading Days'!I96</f>
        <v>499.66000366210938</v>
      </c>
      <c r="F96">
        <f>'Trading Days'!J96</f>
        <v>-1.249062648126931E-2</v>
      </c>
      <c r="M96" s="1">
        <v>46136</v>
      </c>
      <c r="N96">
        <v>9609</v>
      </c>
      <c r="O96">
        <f t="shared" si="6"/>
        <v>92332881</v>
      </c>
      <c r="P96">
        <f t="shared" si="7"/>
        <v>887226653529</v>
      </c>
      <c r="Q96" s="17">
        <f t="shared" si="10"/>
        <v>2341.7689671679173</v>
      </c>
      <c r="R96" s="17">
        <f t="shared" si="11"/>
        <v>1.3217419929933529E-4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 t="shared" si="8"/>
        <v>18769</v>
      </c>
      <c r="D97">
        <f t="shared" si="9"/>
        <v>2571353</v>
      </c>
      <c r="E97">
        <f>'Trading Days'!I97</f>
        <v>490.95001220703119</v>
      </c>
      <c r="F97">
        <f>'Trading Days'!J97</f>
        <v>-1.743183643125501E-2</v>
      </c>
      <c r="M97" s="1">
        <v>46139</v>
      </c>
      <c r="N97">
        <v>9612</v>
      </c>
      <c r="O97">
        <f t="shared" si="6"/>
        <v>92390544</v>
      </c>
      <c r="P97">
        <f t="shared" si="7"/>
        <v>888057908928</v>
      </c>
      <c r="Q97" s="17">
        <f t="shared" si="10"/>
        <v>2342.6973826428966</v>
      </c>
      <c r="R97" s="17">
        <f t="shared" si="11"/>
        <v>3.964590392971938E-4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 t="shared" si="8"/>
        <v>19044</v>
      </c>
      <c r="D98">
        <f t="shared" si="9"/>
        <v>2628072</v>
      </c>
      <c r="E98">
        <f>'Trading Days'!I98</f>
        <v>479.70001220703119</v>
      </c>
      <c r="F98">
        <f>'Trading Days'!J98</f>
        <v>-2.2914756533819799E-2</v>
      </c>
      <c r="M98" s="1">
        <v>46140</v>
      </c>
      <c r="N98">
        <v>9613</v>
      </c>
      <c r="O98">
        <f t="shared" si="6"/>
        <v>92409769</v>
      </c>
      <c r="P98">
        <f t="shared" si="7"/>
        <v>888335109397</v>
      </c>
      <c r="Q98" s="17">
        <f t="shared" si="10"/>
        <v>2343.0068457292118</v>
      </c>
      <c r="R98" s="17">
        <f t="shared" si="11"/>
        <v>1.3209691042812883E-4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 t="shared" si="8"/>
        <v>19881</v>
      </c>
      <c r="D99">
        <f t="shared" si="9"/>
        <v>2803221</v>
      </c>
      <c r="E99">
        <f>'Trading Days'!I99</f>
        <v>471.67001342773438</v>
      </c>
      <c r="F99">
        <f>'Trading Days'!J99</f>
        <v>-1.6739625964051871E-2</v>
      </c>
      <c r="M99" s="1">
        <v>46141</v>
      </c>
      <c r="N99">
        <v>9614</v>
      </c>
      <c r="O99">
        <f t="shared" si="6"/>
        <v>92428996</v>
      </c>
      <c r="P99">
        <f t="shared" si="7"/>
        <v>888612367544</v>
      </c>
      <c r="Q99" s="17">
        <f t="shared" si="10"/>
        <v>2343.3163044307721</v>
      </c>
      <c r="R99" s="17">
        <f t="shared" si="11"/>
        <v>1.3207759171696991E-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 t="shared" si="8"/>
        <v>20164</v>
      </c>
      <c r="D100">
        <f t="shared" si="9"/>
        <v>2863288</v>
      </c>
      <c r="E100">
        <f>'Trading Days'!I100</f>
        <v>459.010009765625</v>
      </c>
      <c r="F100">
        <f>'Trading Days'!J100</f>
        <v>-2.6840806711680099E-2</v>
      </c>
      <c r="M100" s="1">
        <v>46142</v>
      </c>
      <c r="N100">
        <v>9615</v>
      </c>
      <c r="O100">
        <f t="shared" si="6"/>
        <v>92448225</v>
      </c>
      <c r="P100">
        <f t="shared" si="7"/>
        <v>888889683375</v>
      </c>
      <c r="Q100" s="17">
        <f t="shared" si="10"/>
        <v>2343.6257587383261</v>
      </c>
      <c r="R100" s="17">
        <f t="shared" si="11"/>
        <v>1.320582744074651E-4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 t="shared" si="8"/>
        <v>20449</v>
      </c>
      <c r="D101">
        <f t="shared" si="9"/>
        <v>2924207</v>
      </c>
      <c r="E101">
        <f>'Trading Days'!I101</f>
        <v>461.739990234375</v>
      </c>
      <c r="F101">
        <f>'Trading Days'!J101</f>
        <v>5.9475401639801362E-3</v>
      </c>
      <c r="M101" s="1">
        <v>46143</v>
      </c>
      <c r="N101">
        <v>9616</v>
      </c>
      <c r="O101">
        <f t="shared" si="6"/>
        <v>92467456</v>
      </c>
      <c r="P101">
        <f t="shared" si="7"/>
        <v>889167056896</v>
      </c>
      <c r="Q101" s="17">
        <f t="shared" si="10"/>
        <v>2343.9352086426243</v>
      </c>
      <c r="R101" s="17">
        <f t="shared" si="11"/>
        <v>1.3203895850024815E-4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 t="shared" si="8"/>
        <v>20736</v>
      </c>
      <c r="D102">
        <f t="shared" si="9"/>
        <v>2985984</v>
      </c>
      <c r="E102">
        <f>'Trading Days'!I102</f>
        <v>456.17001342773438</v>
      </c>
      <c r="F102">
        <f>'Trading Days'!J102</f>
        <v>-1.206301581938651E-2</v>
      </c>
      <c r="M102" s="1">
        <v>46146</v>
      </c>
      <c r="N102">
        <v>9619</v>
      </c>
      <c r="O102">
        <f t="shared" si="6"/>
        <v>92525161</v>
      </c>
      <c r="P102">
        <f t="shared" si="7"/>
        <v>889999523659</v>
      </c>
      <c r="Q102" s="17">
        <f t="shared" si="10"/>
        <v>2344.8635318434817</v>
      </c>
      <c r="R102" s="17">
        <f t="shared" si="11"/>
        <v>3.9605326863750715E-4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 t="shared" si="8"/>
        <v>21025</v>
      </c>
      <c r="D103">
        <f t="shared" si="9"/>
        <v>3048625</v>
      </c>
      <c r="E103">
        <f>'Trading Days'!I103</f>
        <v>457.3699951171875</v>
      </c>
      <c r="F103">
        <f>'Trading Days'!J103</f>
        <v>2.6305580247072409E-3</v>
      </c>
      <c r="M103" s="1">
        <v>46147</v>
      </c>
      <c r="N103">
        <v>9620</v>
      </c>
      <c r="O103">
        <f t="shared" si="6"/>
        <v>92544400</v>
      </c>
      <c r="P103">
        <f t="shared" si="7"/>
        <v>890277128000</v>
      </c>
      <c r="Q103" s="17">
        <f t="shared" si="10"/>
        <v>2345.1729640422545</v>
      </c>
      <c r="R103" s="17">
        <f t="shared" si="11"/>
        <v>1.3196170888867968E-4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 t="shared" si="8"/>
        <v>22201</v>
      </c>
      <c r="D104">
        <f t="shared" si="9"/>
        <v>3307949</v>
      </c>
      <c r="E104">
        <f>'Trading Days'!I104</f>
        <v>476.70001220703119</v>
      </c>
      <c r="F104">
        <f>'Trading Days'!J104</f>
        <v>4.2263413202020317E-2</v>
      </c>
      <c r="M104" s="1">
        <v>46148</v>
      </c>
      <c r="N104">
        <v>9621</v>
      </c>
      <c r="O104">
        <f t="shared" si="6"/>
        <v>92563641</v>
      </c>
      <c r="P104">
        <f t="shared" si="7"/>
        <v>890554790061</v>
      </c>
      <c r="Q104" s="17">
        <f t="shared" si="10"/>
        <v>2345.482391791521</v>
      </c>
      <c r="R104" s="17">
        <f t="shared" si="11"/>
        <v>1.3194239998958902E-4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 t="shared" si="8"/>
        <v>22500</v>
      </c>
      <c r="D105">
        <f t="shared" si="9"/>
        <v>3375000</v>
      </c>
      <c r="E105">
        <f>'Trading Days'!I105</f>
        <v>476.17999267578119</v>
      </c>
      <c r="F105">
        <f>'Trading Days'!J105</f>
        <v>-1.090873752745303E-3</v>
      </c>
      <c r="M105" s="1">
        <v>46149</v>
      </c>
      <c r="N105">
        <v>9622</v>
      </c>
      <c r="O105">
        <f t="shared" si="6"/>
        <v>92582884</v>
      </c>
      <c r="P105">
        <f t="shared" si="7"/>
        <v>890832509848</v>
      </c>
      <c r="Q105" s="17">
        <f t="shared" si="10"/>
        <v>2345.7918150820315</v>
      </c>
      <c r="R105" s="17">
        <f t="shared" si="11"/>
        <v>1.3192309249192511E-4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 t="shared" si="8"/>
        <v>22801</v>
      </c>
      <c r="D106">
        <f t="shared" si="9"/>
        <v>3442951</v>
      </c>
      <c r="E106">
        <f>'Trading Days'!I106</f>
        <v>492.47000122070313</v>
      </c>
      <c r="F106">
        <f>'Trading Days'!J106</f>
        <v>3.4209771085475633E-2</v>
      </c>
      <c r="M106" s="1">
        <v>46150</v>
      </c>
      <c r="N106">
        <v>9623</v>
      </c>
      <c r="O106">
        <f t="shared" si="6"/>
        <v>92602129</v>
      </c>
      <c r="P106">
        <f t="shared" si="7"/>
        <v>891110287367</v>
      </c>
      <c r="Q106" s="17">
        <f t="shared" si="10"/>
        <v>2346.1012339045342</v>
      </c>
      <c r="R106" s="17">
        <f t="shared" si="11"/>
        <v>1.319037863945743E-4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 t="shared" si="8"/>
        <v>23104</v>
      </c>
      <c r="D107">
        <f t="shared" si="9"/>
        <v>3511808</v>
      </c>
      <c r="E107">
        <f>'Trading Days'!I107</f>
        <v>513.030029296875</v>
      </c>
      <c r="F107">
        <f>'Trading Days'!J107</f>
        <v>4.174879287105604E-2</v>
      </c>
      <c r="M107" s="1">
        <v>46153</v>
      </c>
      <c r="N107">
        <v>9626</v>
      </c>
      <c r="O107">
        <f t="shared" si="6"/>
        <v>92659876</v>
      </c>
      <c r="P107">
        <f t="shared" si="7"/>
        <v>891943966376</v>
      </c>
      <c r="Q107" s="17">
        <f t="shared" si="10"/>
        <v>2347.0294634715019</v>
      </c>
      <c r="R107" s="17">
        <f t="shared" si="11"/>
        <v>3.9564770417980204E-4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 t="shared" si="8"/>
        <v>24025</v>
      </c>
      <c r="D108">
        <f t="shared" si="9"/>
        <v>3723875</v>
      </c>
      <c r="E108">
        <f>'Trading Days'!I108</f>
        <v>513.29998779296875</v>
      </c>
      <c r="F108">
        <f>'Trading Days'!J108</f>
        <v>5.26204082953452E-4</v>
      </c>
      <c r="M108" s="1">
        <v>46154</v>
      </c>
      <c r="N108">
        <v>9627</v>
      </c>
      <c r="O108">
        <f t="shared" si="6"/>
        <v>92679129</v>
      </c>
      <c r="P108">
        <f t="shared" si="7"/>
        <v>892221974883</v>
      </c>
      <c r="Q108" s="17">
        <f t="shared" si="10"/>
        <v>2347.3388643294766</v>
      </c>
      <c r="R108" s="17">
        <f t="shared" si="11"/>
        <v>1.3182657601452314E-4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 t="shared" si="8"/>
        <v>24336</v>
      </c>
      <c r="D109">
        <f t="shared" si="9"/>
        <v>3796416</v>
      </c>
      <c r="E109">
        <f>'Trading Days'!I109</f>
        <v>511.64999389648438</v>
      </c>
      <c r="F109">
        <f>'Trading Days'!J109</f>
        <v>-3.2144826333989629E-3</v>
      </c>
      <c r="M109" s="1">
        <v>46155</v>
      </c>
      <c r="N109">
        <v>9628</v>
      </c>
      <c r="O109">
        <f t="shared" si="6"/>
        <v>92698384</v>
      </c>
      <c r="P109">
        <f t="shared" si="7"/>
        <v>892500041152</v>
      </c>
      <c r="Q109" s="17">
        <f t="shared" si="10"/>
        <v>2347.6482606731943</v>
      </c>
      <c r="R109" s="17">
        <f t="shared" si="11"/>
        <v>1.3180727692083263E-4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 t="shared" si="8"/>
        <v>24649</v>
      </c>
      <c r="D110">
        <f t="shared" si="9"/>
        <v>3869893</v>
      </c>
      <c r="E110">
        <f>'Trading Days'!I110</f>
        <v>516.53997802734375</v>
      </c>
      <c r="F110">
        <f>'Trading Days'!J110</f>
        <v>9.5572836688995189E-3</v>
      </c>
      <c r="M110" s="1">
        <v>46156</v>
      </c>
      <c r="N110">
        <v>9629</v>
      </c>
      <c r="O110">
        <f t="shared" si="6"/>
        <v>92717641</v>
      </c>
      <c r="P110">
        <f t="shared" si="7"/>
        <v>892778165189</v>
      </c>
      <c r="Q110" s="17">
        <f t="shared" si="10"/>
        <v>2347.9576524934041</v>
      </c>
      <c r="R110" s="17">
        <f t="shared" si="11"/>
        <v>1.3178797922697348E-4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 t="shared" si="8"/>
        <v>24964</v>
      </c>
      <c r="D111">
        <f t="shared" si="9"/>
        <v>3944312</v>
      </c>
      <c r="E111">
        <f>'Trading Days'!I111</f>
        <v>514.53997802734375</v>
      </c>
      <c r="F111">
        <f>'Trading Days'!J111</f>
        <v>-3.871917150804038E-3</v>
      </c>
      <c r="M111" s="1">
        <v>46157</v>
      </c>
      <c r="N111">
        <v>9630</v>
      </c>
      <c r="O111">
        <f t="shared" si="6"/>
        <v>92736900</v>
      </c>
      <c r="P111">
        <f t="shared" si="7"/>
        <v>893056347000</v>
      </c>
      <c r="Q111" s="17">
        <f t="shared" si="10"/>
        <v>2348.267039780857</v>
      </c>
      <c r="R111" s="17">
        <f t="shared" si="11"/>
        <v>1.3176868293357492E-4</v>
      </c>
      <c r="AA111" s="1"/>
    </row>
    <row r="112" spans="1:27" x14ac:dyDescent="0.25">
      <c r="A112" s="1">
        <f>'Trading Days'!A112</f>
        <v>36686</v>
      </c>
      <c r="B112">
        <f